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8B3A3F13-CCD6-4809-A26C-41F3AF2FF817}" xr6:coauthVersionLast="44" xr6:coauthVersionMax="45" xr10:uidLastSave="{00000000-0000-0000-0000-000000000000}"/>
  <bookViews>
    <workbookView xWindow="-120" yWindow="-120" windowWidth="20730" windowHeight="11160" tabRatio="843" firstSheet="3" activeTab="7" xr2:uid="{00000000-000D-0000-FFFF-FFFF00000000}"/>
  </bookViews>
  <sheets>
    <sheet name="Index" sheetId="75" r:id="rId1"/>
    <sheet name="03M 2021_BALANCE" sheetId="67" r:id="rId2"/>
    <sheet name="03M 2021_CUENTA_RDOS" sheetId="68" r:id="rId3"/>
    <sheet name="03M 2021_RDOS_UNIDADES_NEGOCIO" sheetId="37" r:id="rId4"/>
    <sheet name="Evolución Trimestral" sheetId="76" r:id="rId5"/>
    <sheet name="Primas y resultados por países" sheetId="77" r:id="rId6"/>
    <sheet name="Datos regionales por ramos" sheetId="78" r:id="rId7"/>
    <sheet name="Consensus vs Actual" sheetId="80" r:id="rId8"/>
  </sheets>
  <externalReferences>
    <externalReference r:id="rId9"/>
    <externalReference r:id="rId10"/>
    <externalReference r:id="rId11"/>
    <externalReference r:id="rId12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7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1">'03M 2021_BALANCE'!$A$1:$E$76</definedName>
    <definedName name="_xlnm.Print_Area" localSheetId="2">'03M 2021_CUENTA_RDOS'!$A$1:$E$72</definedName>
    <definedName name="_xlnm.Print_Area" localSheetId="3">'03M 2021_RDOS_UNIDADES_NEGOCIO'!$1:$42</definedName>
    <definedName name="_xlnm.Print_Area" localSheetId="7">'Consensus vs Actual'!$A$1:$N$38</definedName>
    <definedName name="_xlnm.Print_Area" localSheetId="6">'Datos regionales por ramos'!$A$1:$N$52</definedName>
    <definedName name="_xlnm.Print_Area" localSheetId="4">'Evolución Trimestral'!$B$1:$K$84</definedName>
    <definedName name="_xlnm.Print_Area" localSheetId="5">'Primas y resultados por países'!$B$2:$S$83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7" hidden="1">{"'transportes'!$A$3:$K$28"}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7" hidden="1">{"'transportes'!$A$3:$K$28"}</definedName>
    <definedName name="ff" localSheetId="4" hidden="1">{"'transportes'!$A$3:$K$28"}</definedName>
    <definedName name="ff" hidden="1">{"'transportes'!$A$3:$K$28"}</definedName>
    <definedName name="FG" localSheetId="7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7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7">[2]Traducciones!$A:$C</definedName>
    <definedName name="IDIOMA">[3]Traducciones!$A:$C</definedName>
    <definedName name="LATAM" localSheetId="7" hidden="1">{"'transportes'!$A$3:$K$28"}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7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7" hidden="1">{"'transportes'!$A$3:$K$28"}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37" i="80" l="1"/>
  <c r="B36" i="80"/>
  <c r="B35" i="80"/>
  <c r="B34" i="80"/>
  <c r="B33" i="80"/>
  <c r="B32" i="80"/>
  <c r="B31" i="80"/>
  <c r="B30" i="80"/>
  <c r="B13" i="80"/>
  <c r="F4" i="80"/>
  <c r="B2" i="76" l="1"/>
  <c r="B2" i="78"/>
  <c r="B2" i="77"/>
  <c r="B2" i="37" l="1"/>
  <c r="B2" i="68"/>
  <c r="B2" i="67"/>
</calcChain>
</file>

<file path=xl/sharedStrings.xml><?xml version="1.0" encoding="utf-8"?>
<sst xmlns="http://schemas.openxmlformats.org/spreadsheetml/2006/main" count="569" uniqueCount="253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Resultado neto atribuido</t>
  </si>
  <si>
    <t>MAPFRE RE</t>
  </si>
  <si>
    <t>Uruguay</t>
  </si>
  <si>
    <t>Paraguay</t>
  </si>
  <si>
    <t>Guatemala</t>
  </si>
  <si>
    <t>Datos regionales por ramos</t>
  </si>
  <si>
    <t xml:space="preserve"> Δ %    </t>
  </si>
  <si>
    <t>Primas</t>
  </si>
  <si>
    <t>VIDA</t>
  </si>
  <si>
    <t>VIDA RIESGO</t>
  </si>
  <si>
    <t>VIDA AHORRO</t>
  </si>
  <si>
    <t>AUTOS</t>
  </si>
  <si>
    <t>SEGUROS GENERALES</t>
  </si>
  <si>
    <t>SALUD &amp; ACCIDENTES</t>
  </si>
  <si>
    <t>DICIEMBRE 2020</t>
  </si>
  <si>
    <t xml:space="preserve">∆ </t>
  </si>
  <si>
    <t xml:space="preserve">% </t>
  </si>
  <si>
    <t>-</t>
  </si>
  <si>
    <t>MAPFRE RE + GLOBAL RISKS</t>
  </si>
  <si>
    <t>ASISTENCIA</t>
  </si>
  <si>
    <t>Consensus vs Actual</t>
  </si>
  <si>
    <t>03M 2021</t>
  </si>
  <si>
    <t>MARZO 2020</t>
  </si>
  <si>
    <t>MARZO 2021</t>
  </si>
  <si>
    <t>Δ Anual
Ene.-Mar.
2021/2020</t>
  </si>
  <si>
    <t>Millones de euros</t>
  </si>
  <si>
    <t>Consenso</t>
  </si>
  <si>
    <t>Var Actual vs Consenso</t>
  </si>
  <si>
    <t>Var a/a</t>
  </si>
  <si>
    <t>Desglose por unidad de negocio</t>
  </si>
  <si>
    <t>Q1'21 est</t>
  </si>
  <si>
    <t>nº estimaciones</t>
  </si>
  <si>
    <t>Negocio de No Vida</t>
  </si>
  <si>
    <t>Primas emitidas y aceptadas totales</t>
  </si>
  <si>
    <t>Resultado técnico</t>
  </si>
  <si>
    <t>Resultado financiero y otros ingresos no técnicos</t>
  </si>
  <si>
    <t>Ratio combinado negocio No Vida</t>
  </si>
  <si>
    <t>Negocio de Vida</t>
  </si>
  <si>
    <t>Resultado de otras actividades</t>
  </si>
  <si>
    <t>Primas emitidas y aceptadas totales consolidadas</t>
  </si>
  <si>
    <t>Ajustes de consolidación y áreas corporativas</t>
  </si>
  <si>
    <t>Resultado atribuido a la sociedad dominante</t>
  </si>
  <si>
    <t>Cifras en millones de euros</t>
  </si>
  <si>
    <t>3M</t>
  </si>
  <si>
    <t>6M</t>
  </si>
  <si>
    <t>9M</t>
  </si>
  <si>
    <t>12M</t>
  </si>
  <si>
    <t>Δ Anual
3M
2021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/>
      <diagonal/>
    </border>
  </borders>
  <cellStyleXfs count="926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23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7" fillId="60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Continuous" vertical="center" readingOrder="1"/>
    </xf>
    <xf numFmtId="166" fontId="112" fillId="61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1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58" xfId="674" applyFont="1" applyFill="1" applyBorder="1" applyAlignment="1">
      <alignment horizontal="left" vertical="center" wrapText="1" indent="1" readingOrder="1"/>
    </xf>
    <xf numFmtId="183" fontId="114" fillId="0" borderId="58" xfId="674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0" fontId="0" fillId="0" borderId="0" xfId="0" applyBorder="1"/>
    <xf numFmtId="183" fontId="113" fillId="0" borderId="59" xfId="674" applyNumberFormat="1" applyFont="1" applyFill="1" applyBorder="1" applyAlignment="1">
      <alignment horizontal="center" vertical="center" wrapText="1" readingOrder="1"/>
    </xf>
    <xf numFmtId="168" fontId="113" fillId="0" borderId="59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112" fillId="61" borderId="57" xfId="674" quotePrefix="1" applyNumberFormat="1" applyFont="1" applyFill="1" applyBorder="1" applyAlignment="1">
      <alignment horizontal="centerContinuous" vertical="center" readingOrder="1"/>
    </xf>
    <xf numFmtId="0" fontId="112" fillId="61" borderId="62" xfId="674" quotePrefix="1" applyNumberFormat="1" applyFont="1" applyFill="1" applyBorder="1" applyAlignment="1">
      <alignment horizontal="centerContinuous" vertical="center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4" fillId="0" borderId="0" xfId="1" applyFont="1" applyFill="1" applyBorder="1"/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58" xfId="674" applyNumberFormat="1" applyFont="1" applyBorder="1" applyAlignment="1">
      <alignment horizontal="center" vertical="center" wrapText="1" readingOrder="1"/>
    </xf>
    <xf numFmtId="183" fontId="114" fillId="0" borderId="59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0" fontId="112" fillId="61" borderId="62" xfId="674" quotePrefix="1" applyNumberFormat="1" applyFont="1" applyFill="1" applyBorder="1" applyAlignment="1">
      <alignment horizontal="center" vertical="center" readingOrder="1"/>
    </xf>
    <xf numFmtId="185" fontId="0" fillId="0" borderId="0" xfId="0" applyNumberFormat="1"/>
    <xf numFmtId="166" fontId="117" fillId="0" borderId="0" xfId="1" applyFont="1"/>
    <xf numFmtId="166" fontId="117" fillId="0" borderId="0" xfId="1" applyFont="1" applyAlignment="1">
      <alignment horizontal="left" indent="2"/>
    </xf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right" vertical="center" wrapText="1" indent="2" readingOrder="1"/>
    </xf>
    <xf numFmtId="0" fontId="117" fillId="0" borderId="0" xfId="0" applyFont="1"/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center" vertical="center" wrapText="1" readingOrder="1"/>
    </xf>
    <xf numFmtId="168" fontId="117" fillId="0" borderId="0" xfId="920" quotePrefix="1" applyNumberFormat="1" applyFont="1" applyAlignment="1">
      <alignment horizontal="center" vertical="center" wrapText="1" readingOrder="1"/>
    </xf>
    <xf numFmtId="166" fontId="109" fillId="0" borderId="0" xfId="674" applyFont="1" applyFill="1" applyBorder="1" applyAlignment="1">
      <alignment horizontal="left" vertical="center" wrapText="1" indent="1" readingOrder="1"/>
    </xf>
    <xf numFmtId="166" fontId="104" fillId="0" borderId="63" xfId="674" applyFont="1" applyFill="1" applyBorder="1" applyAlignment="1">
      <alignment horizontal="left" vertical="center" wrapText="1" readingOrder="1"/>
    </xf>
    <xf numFmtId="0" fontId="100" fillId="61" borderId="0" xfId="0" applyFont="1" applyFill="1" applyBorder="1" applyAlignment="1">
      <alignment horizontal="left" vertical="center"/>
    </xf>
    <xf numFmtId="166" fontId="99" fillId="61" borderId="0" xfId="1" applyFont="1" applyFill="1" applyBorder="1" applyAlignment="1">
      <alignment vertical="center"/>
    </xf>
    <xf numFmtId="0" fontId="102" fillId="61" borderId="53" xfId="0" applyFont="1" applyFill="1" applyBorder="1" applyAlignment="1">
      <alignment horizontal="center" vertical="center"/>
    </xf>
    <xf numFmtId="0" fontId="86" fillId="61" borderId="0" xfId="900" applyFont="1" applyFill="1"/>
    <xf numFmtId="0" fontId="0" fillId="0" borderId="0" xfId="921" applyFont="1" applyAlignment="1">
      <alignment horizontal="center"/>
    </xf>
    <xf numFmtId="0" fontId="118" fillId="58" borderId="0" xfId="921" applyFont="1" applyFill="1"/>
    <xf numFmtId="0" fontId="118" fillId="0" borderId="0" xfId="921" applyFont="1"/>
    <xf numFmtId="0" fontId="17" fillId="0" borderId="0" xfId="921" applyAlignment="1">
      <alignment horizontal="center"/>
    </xf>
    <xf numFmtId="0" fontId="0" fillId="0" borderId="0" xfId="921" applyFont="1"/>
    <xf numFmtId="0" fontId="122" fillId="62" borderId="0" xfId="923" applyFont="1" applyFill="1" applyAlignment="1">
      <alignment horizontal="left" indent="1"/>
    </xf>
    <xf numFmtId="0" fontId="121" fillId="62" borderId="0" xfId="923" applyFont="1" applyFill="1" applyAlignment="1">
      <alignment horizontal="center"/>
    </xf>
    <xf numFmtId="0" fontId="123" fillId="62" borderId="0" xfId="923" applyFont="1" applyFill="1" applyAlignment="1">
      <alignment horizontal="center" wrapText="1"/>
    </xf>
    <xf numFmtId="0" fontId="124" fillId="0" borderId="0" xfId="923" applyFont="1"/>
    <xf numFmtId="0" fontId="125" fillId="0" borderId="54" xfId="921" applyFont="1" applyBorder="1"/>
    <xf numFmtId="0" fontId="126" fillId="0" borderId="54" xfId="921" applyFont="1" applyBorder="1" applyAlignment="1">
      <alignment horizontal="center"/>
    </xf>
    <xf numFmtId="0" fontId="127" fillId="58" borderId="54" xfId="921" applyFont="1" applyFill="1" applyBorder="1"/>
    <xf numFmtId="0" fontId="125" fillId="0" borderId="0" xfId="921" applyFont="1"/>
    <xf numFmtId="0" fontId="128" fillId="0" borderId="61" xfId="924" applyFont="1" applyBorder="1" applyAlignment="1">
      <alignment horizontal="left" vertical="center" indent="1"/>
    </xf>
    <xf numFmtId="0" fontId="126" fillId="0" borderId="0" xfId="921" applyFont="1" applyAlignment="1">
      <alignment horizontal="center"/>
    </xf>
    <xf numFmtId="0" fontId="131" fillId="65" borderId="0" xfId="924" applyFont="1" applyFill="1" applyAlignment="1">
      <alignment horizontal="left" vertical="center" wrapText="1" indent="1"/>
    </xf>
    <xf numFmtId="167" fontId="132" fillId="58" borderId="0" xfId="924" applyNumberFormat="1" applyFont="1" applyFill="1" applyAlignment="1">
      <alignment horizontal="center" vertical="center"/>
    </xf>
    <xf numFmtId="3" fontId="133" fillId="58" borderId="0" xfId="924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4" applyNumberFormat="1" applyFont="1" applyFill="1"/>
    <xf numFmtId="9" fontId="130" fillId="0" borderId="0" xfId="817" applyFont="1"/>
    <xf numFmtId="0" fontId="135" fillId="0" borderId="54" xfId="924" applyFont="1" applyBorder="1" applyAlignment="1">
      <alignment horizontal="left" indent="1"/>
    </xf>
    <xf numFmtId="167" fontId="134" fillId="58" borderId="54" xfId="924" applyNumberFormat="1" applyFont="1" applyFill="1" applyBorder="1" applyAlignment="1">
      <alignment horizontal="center" vertical="center"/>
    </xf>
    <xf numFmtId="3" fontId="135" fillId="58" borderId="54" xfId="924" applyNumberFormat="1" applyFont="1" applyFill="1" applyBorder="1" applyAlignment="1">
      <alignment horizontal="center" vertical="center"/>
    </xf>
    <xf numFmtId="168" fontId="134" fillId="58" borderId="54" xfId="817" applyNumberFormat="1" applyFont="1" applyFill="1" applyBorder="1" applyAlignment="1">
      <alignment horizontal="center" vertical="center"/>
    </xf>
    <xf numFmtId="167" fontId="134" fillId="58" borderId="54" xfId="817" applyNumberFormat="1" applyFont="1" applyFill="1" applyBorder="1" applyAlignment="1">
      <alignment horizontal="center" vertical="center"/>
    </xf>
    <xf numFmtId="0" fontId="135" fillId="0" borderId="45" xfId="923" applyFont="1" applyBorder="1" applyAlignment="1">
      <alignment horizontal="left" indent="1"/>
    </xf>
    <xf numFmtId="168" fontId="134" fillId="58" borderId="45" xfId="817" applyNumberFormat="1" applyFont="1" applyFill="1" applyBorder="1" applyAlignment="1">
      <alignment horizontal="center" vertical="center"/>
    </xf>
    <xf numFmtId="3" fontId="135" fillId="58" borderId="45" xfId="817" applyNumberFormat="1" applyFont="1" applyFill="1" applyBorder="1" applyAlignment="1">
      <alignment horizontal="center" vertical="center"/>
    </xf>
    <xf numFmtId="168" fontId="134" fillId="0" borderId="45" xfId="817" applyNumberFormat="1" applyFont="1" applyBorder="1" applyAlignment="1">
      <alignment horizontal="center" vertical="center"/>
    </xf>
    <xf numFmtId="0" fontId="128" fillId="0" borderId="0" xfId="924" applyFont="1" applyAlignment="1">
      <alignment horizontal="left" vertical="center" indent="1"/>
    </xf>
    <xf numFmtId="0" fontId="135" fillId="0" borderId="45" xfId="924" applyFont="1" applyBorder="1" applyAlignment="1">
      <alignment horizontal="left" indent="1"/>
    </xf>
    <xf numFmtId="167" fontId="134" fillId="58" borderId="45" xfId="924" applyNumberFormat="1" applyFont="1" applyFill="1" applyBorder="1" applyAlignment="1">
      <alignment horizontal="center" vertical="center"/>
    </xf>
    <xf numFmtId="3" fontId="135" fillId="58" borderId="45" xfId="924" applyNumberFormat="1" applyFont="1" applyFill="1" applyBorder="1" applyAlignment="1">
      <alignment horizontal="center" vertical="center"/>
    </xf>
    <xf numFmtId="167" fontId="134" fillId="58" borderId="45" xfId="817" applyNumberFormat="1" applyFont="1" applyFill="1" applyBorder="1" applyAlignment="1">
      <alignment horizontal="center" vertical="center"/>
    </xf>
    <xf numFmtId="0" fontId="135" fillId="0" borderId="61" xfId="924" applyFont="1" applyBorder="1" applyAlignment="1">
      <alignment horizontal="left" indent="1"/>
    </xf>
    <xf numFmtId="167" fontId="134" fillId="58" borderId="61" xfId="924" applyNumberFormat="1" applyFont="1" applyFill="1" applyBorder="1" applyAlignment="1">
      <alignment horizontal="center" vertical="center"/>
    </xf>
    <xf numFmtId="3" fontId="135" fillId="58" borderId="61" xfId="924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4" fillId="58" borderId="61" xfId="921" applyNumberFormat="1" applyFont="1" applyFill="1" applyBorder="1" applyAlignment="1">
      <alignment horizontal="center" vertical="center"/>
    </xf>
    <xf numFmtId="3" fontId="135" fillId="58" borderId="61" xfId="921" applyNumberFormat="1" applyFont="1" applyFill="1" applyBorder="1" applyAlignment="1">
      <alignment horizontal="center" vertical="center"/>
    </xf>
    <xf numFmtId="3" fontId="134" fillId="58" borderId="61" xfId="817" applyNumberFormat="1" applyFont="1" applyFill="1" applyBorder="1" applyAlignment="1">
      <alignment horizontal="center" vertical="center"/>
    </xf>
    <xf numFmtId="0" fontId="132" fillId="65" borderId="0" xfId="923" applyFont="1" applyFill="1" applyAlignment="1">
      <alignment horizontal="left" vertical="center" wrapText="1" indent="1"/>
    </xf>
    <xf numFmtId="3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3" fontId="132" fillId="58" borderId="0" xfId="817" applyNumberFormat="1" applyFont="1" applyFill="1" applyAlignment="1">
      <alignment horizontal="center" vertical="center"/>
    </xf>
    <xf numFmtId="3" fontId="132" fillId="58" borderId="0" xfId="923" applyNumberFormat="1" applyFont="1" applyFill="1"/>
    <xf numFmtId="0" fontId="131" fillId="65" borderId="0" xfId="923" applyFont="1" applyFill="1" applyAlignment="1">
      <alignment horizontal="left" vertical="center" wrapText="1" indent="1"/>
    </xf>
    <xf numFmtId="167" fontId="134" fillId="58" borderId="61" xfId="921" applyNumberFormat="1" applyFont="1" applyFill="1" applyBorder="1" applyAlignment="1">
      <alignment horizontal="center" vertical="center"/>
    </xf>
    <xf numFmtId="167" fontId="132" fillId="58" borderId="0" xfId="923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0" fontId="132" fillId="65" borderId="54" xfId="923" applyFont="1" applyFill="1" applyBorder="1" applyAlignment="1">
      <alignment horizontal="left" vertical="center" wrapText="1" indent="1"/>
    </xf>
    <xf numFmtId="167" fontId="132" fillId="58" borderId="54" xfId="923" applyNumberFormat="1" applyFont="1" applyFill="1" applyBorder="1" applyAlignment="1">
      <alignment horizontal="center" vertical="center"/>
    </xf>
    <xf numFmtId="3" fontId="133" fillId="58" borderId="54" xfId="923" applyNumberFormat="1" applyFont="1" applyFill="1" applyBorder="1" applyAlignment="1">
      <alignment horizontal="center" vertical="center"/>
    </xf>
    <xf numFmtId="168" fontId="132" fillId="58" borderId="54" xfId="817" applyNumberFormat="1" applyFont="1" applyFill="1" applyBorder="1" applyAlignment="1">
      <alignment horizontal="center" vertical="center"/>
    </xf>
    <xf numFmtId="167" fontId="132" fillId="58" borderId="54" xfId="817" applyNumberFormat="1" applyFont="1" applyFill="1" applyBorder="1" applyAlignment="1">
      <alignment horizontal="center" vertical="center"/>
    </xf>
    <xf numFmtId="167" fontId="132" fillId="0" borderId="0" xfId="923" applyNumberFormat="1" applyFont="1"/>
    <xf numFmtId="167" fontId="132" fillId="0" borderId="0" xfId="923" applyNumberFormat="1" applyFont="1" applyAlignment="1">
      <alignment horizontal="center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166" fontId="113" fillId="0" borderId="65" xfId="674" applyFont="1" applyFill="1" applyBorder="1" applyAlignment="1">
      <alignment horizontal="left" vertical="center" wrapText="1" indent="1" readingOrder="1"/>
    </xf>
    <xf numFmtId="166" fontId="112" fillId="61" borderId="64" xfId="674" quotePrefix="1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83" fontId="114" fillId="0" borderId="65" xfId="674" applyNumberFormat="1" applyFont="1" applyFill="1" applyBorder="1" applyAlignment="1">
      <alignment horizontal="center" vertical="center" wrapText="1" readingOrder="1"/>
    </xf>
    <xf numFmtId="166" fontId="112" fillId="61" borderId="67" xfId="674" quotePrefix="1" applyNumberFormat="1" applyFont="1" applyFill="1" applyBorder="1" applyAlignment="1">
      <alignment horizontal="center" vertical="center" wrapText="1" readingOrder="1"/>
    </xf>
    <xf numFmtId="166" fontId="116" fillId="61" borderId="57" xfId="0" quotePrefix="1" applyNumberFormat="1" applyFont="1" applyFill="1" applyBorder="1" applyAlignment="1">
      <alignment horizontal="centerContinuous" vertical="center" wrapText="1" readingOrder="1"/>
    </xf>
    <xf numFmtId="185" fontId="0" fillId="0" borderId="0" xfId="0" applyNumberFormat="1" applyBorder="1"/>
    <xf numFmtId="166" fontId="116" fillId="61" borderId="68" xfId="674" quotePrefix="1" applyFont="1" applyFill="1" applyBorder="1" applyAlignment="1">
      <alignment horizontal="center" vertical="center" wrapText="1" readingOrder="1"/>
    </xf>
    <xf numFmtId="166" fontId="116" fillId="61" borderId="0" xfId="674" quotePrefix="1" applyFont="1" applyFill="1" applyBorder="1" applyAlignment="1">
      <alignment horizontal="center" vertical="center" wrapText="1" readingOrder="1"/>
    </xf>
    <xf numFmtId="0" fontId="116" fillId="61" borderId="0" xfId="0" applyFont="1" applyFill="1" applyBorder="1" applyAlignment="1">
      <alignment horizontal="center" vertical="center" wrapText="1" readingOrder="1"/>
    </xf>
    <xf numFmtId="166" fontId="117" fillId="0" borderId="0" xfId="1" applyFont="1" applyBorder="1"/>
    <xf numFmtId="183" fontId="117" fillId="0" borderId="0" xfId="674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right" vertical="center" wrapText="1" indent="2" readingOrder="1"/>
    </xf>
    <xf numFmtId="168" fontId="117" fillId="0" borderId="0" xfId="817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center" vertical="center" wrapText="1" readingOrder="1"/>
    </xf>
    <xf numFmtId="0" fontId="121" fillId="63" borderId="0" xfId="923" applyFont="1" applyFill="1" applyAlignment="1">
      <alignment horizontal="center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17" fillId="0" borderId="0" xfId="925"/>
    <xf numFmtId="0" fontId="17" fillId="0" borderId="0" xfId="925" applyAlignment="1">
      <alignment horizontal="center"/>
    </xf>
    <xf numFmtId="0" fontId="129" fillId="64" borderId="0" xfId="925" applyFont="1" applyFill="1" applyAlignment="1">
      <alignment horizontal="center" vertical="center"/>
    </xf>
    <xf numFmtId="0" fontId="130" fillId="0" borderId="0" xfId="925" applyFont="1" applyAlignment="1">
      <alignment horizontal="center"/>
    </xf>
    <xf numFmtId="0" fontId="130" fillId="0" borderId="0" xfId="925" applyFont="1"/>
    <xf numFmtId="168" fontId="130" fillId="0" borderId="0" xfId="925" applyNumberFormat="1" applyFont="1"/>
    <xf numFmtId="168" fontId="132" fillId="58" borderId="0" xfId="817" quotePrefix="1" applyNumberFormat="1" applyFont="1" applyFill="1" applyAlignment="1">
      <alignment horizontal="center" vertical="center"/>
    </xf>
    <xf numFmtId="167" fontId="130" fillId="0" borderId="0" xfId="925" applyNumberFormat="1" applyFont="1"/>
    <xf numFmtId="3" fontId="130" fillId="0" borderId="0" xfId="925" applyNumberFormat="1" applyFont="1"/>
    <xf numFmtId="168" fontId="136" fillId="0" borderId="0" xfId="925" applyNumberFormat="1" applyFont="1"/>
    <xf numFmtId="0" fontId="126" fillId="0" borderId="0" xfId="925" applyFont="1"/>
    <xf numFmtId="0" fontId="126" fillId="0" borderId="0" xfId="925" applyFont="1" applyAlignment="1">
      <alignment horizontal="center"/>
    </xf>
    <xf numFmtId="166" fontId="85" fillId="0" borderId="0" xfId="674" applyFont="1" applyBorder="1" applyAlignment="1">
      <alignment horizontal="left" vertical="center" wrapText="1" readingOrder="1"/>
    </xf>
    <xf numFmtId="166" fontId="114" fillId="0" borderId="0" xfId="674" applyFont="1" applyFill="1" applyBorder="1" applyAlignment="1">
      <alignment vertical="center" wrapText="1" readingOrder="1"/>
    </xf>
    <xf numFmtId="166" fontId="114" fillId="0" borderId="0" xfId="674" applyFont="1" applyFill="1" applyBorder="1" applyAlignment="1">
      <alignment horizontal="left" vertical="center" wrapText="1" readingOrder="1"/>
    </xf>
    <xf numFmtId="0" fontId="87" fillId="0" borderId="37" xfId="900" applyFont="1" applyBorder="1" applyAlignment="1">
      <alignment vertical="center" wrapText="1" readingOrder="1"/>
    </xf>
    <xf numFmtId="166" fontId="117" fillId="0" borderId="0" xfId="1" applyFont="1" applyAlignment="1">
      <alignment horizontal="left"/>
    </xf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1" borderId="60" xfId="674" quotePrefix="1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0" fontId="112" fillId="61" borderId="57" xfId="674" quotePrefix="1" applyNumberFormat="1" applyFont="1" applyFill="1" applyBorder="1" applyAlignment="1">
      <alignment horizontal="center" vertical="center" readingOrder="1"/>
    </xf>
    <xf numFmtId="0" fontId="120" fillId="62" borderId="0" xfId="923" applyFont="1" applyFill="1" applyAlignment="1">
      <alignment horizontal="center" wrapText="1"/>
    </xf>
    <xf numFmtId="0" fontId="121" fillId="63" borderId="0" xfId="923" applyFont="1" applyFill="1" applyAlignment="1">
      <alignment horizontal="center"/>
    </xf>
    <xf numFmtId="0" fontId="130" fillId="0" borderId="0" xfId="925" applyFont="1" applyAlignment="1">
      <alignment horizontal="center"/>
    </xf>
  </cellXfs>
  <cellStyles count="926">
    <cellStyle name="1" xfId="921" xr:uid="{C833F0CE-B5AF-4B65-9619-7986700D20D1}"/>
    <cellStyle name="1 2" xfId="923" xr:uid="{C9D179FE-80B4-4621-9ED7-A5DBE38EF27D}"/>
    <cellStyle name="1 2 2" xfId="924" xr:uid="{F18F2905-3EFB-46B3-B792-30418DC5425B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48" xfId="922" xr:uid="{1010C7EE-D544-4557-B12E-3479C09E7BD3}"/>
    <cellStyle name="Normal 48 2" xfId="925" xr:uid="{674159B0-6C86-4D6B-AC2A-CCCF7DF55953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D81E05"/>
      <color rgb="FFED0022"/>
      <color rgb="FFEC5A5A"/>
      <color rgb="FF617380"/>
      <color rgb="FFFF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929312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6384</xdr:col>
      <xdr:colOff>760123</xdr:colOff>
      <xdr:row>1048576</xdr:row>
      <xdr:rowOff>163886</xdr:rowOff>
    </xdr:from>
    <xdr:to>
      <xdr:col>16384</xdr:col>
      <xdr:colOff>763162</xdr:colOff>
      <xdr:row>1048576</xdr:row>
      <xdr:rowOff>164571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42949</xdr:colOff>
      <xdr:row>1</xdr:row>
      <xdr:rowOff>88900</xdr:rowOff>
    </xdr:from>
    <xdr:to>
      <xdr:col>11</xdr:col>
      <xdr:colOff>557892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526985" y="279400"/>
          <a:ext cx="177437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1</xdr:row>
      <xdr:rowOff>88900</xdr:rowOff>
    </xdr:from>
    <xdr:to>
      <xdr:col>19</xdr:col>
      <xdr:colOff>47645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21398118" y="293007"/>
          <a:ext cx="1897518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C3E9FE2-CA02-41D7-9649-87C584606FC4}"/>
            </a:ext>
          </a:extLst>
        </xdr:cNvPr>
        <xdr:cNvSpPr/>
      </xdr:nvSpPr>
      <xdr:spPr>
        <a:xfrm>
          <a:off x="12376602" y="293007"/>
          <a:ext cx="2019982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3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7D52EF0-26DC-4ACE-AF74-6CD449108801}"/>
            </a:ext>
          </a:extLst>
        </xdr:cNvPr>
        <xdr:cNvSpPr/>
      </xdr:nvSpPr>
      <xdr:spPr>
        <a:xfrm>
          <a:off x="12513469" y="202432"/>
          <a:ext cx="2019982" cy="460374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4"/>
  <sheetViews>
    <sheetView showRowColHeaders="0" zoomScale="120" zoomScaleNormal="120" workbookViewId="0"/>
  </sheetViews>
  <sheetFormatPr baseColWidth="10" defaultColWidth="0" defaultRowHeight="15" zeroHeight="1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/>
    <row r="2" spans="2:6"/>
    <row r="3" spans="2:6"/>
    <row r="4" spans="2:6">
      <c r="C4" s="60"/>
      <c r="D4" s="60"/>
      <c r="E4" s="60"/>
      <c r="F4" s="60"/>
    </row>
    <row r="5" spans="2:6" ht="24.95" customHeight="1">
      <c r="B5" s="117" t="s">
        <v>226</v>
      </c>
      <c r="C5" s="60"/>
      <c r="D5" s="60"/>
      <c r="E5" s="60"/>
      <c r="F5" s="60"/>
    </row>
    <row r="6" spans="2:6">
      <c r="C6" s="60"/>
      <c r="D6" s="60"/>
      <c r="E6" s="60"/>
      <c r="F6" s="60"/>
    </row>
    <row r="7" spans="2:6" ht="24.95" customHeight="1">
      <c r="B7" s="62" t="s">
        <v>6</v>
      </c>
      <c r="C7" s="60"/>
      <c r="D7" s="61"/>
      <c r="E7" s="60"/>
      <c r="F7" s="60"/>
    </row>
    <row r="8" spans="2:6">
      <c r="D8" s="60"/>
      <c r="E8" s="60"/>
      <c r="F8" s="60"/>
    </row>
    <row r="9" spans="2:6" ht="24.95" customHeight="1">
      <c r="B9" s="62" t="s">
        <v>74</v>
      </c>
      <c r="C9" s="60"/>
      <c r="D9" s="61"/>
      <c r="E9" s="60"/>
      <c r="F9" s="60"/>
    </row>
    <row r="10" spans="2:6">
      <c r="B10" s="63"/>
      <c r="C10" s="60"/>
      <c r="D10" s="60"/>
      <c r="E10" s="60"/>
      <c r="F10" s="60"/>
    </row>
    <row r="11" spans="2:6" ht="24.95" customHeight="1">
      <c r="B11" s="62" t="s">
        <v>75</v>
      </c>
      <c r="C11" s="60"/>
      <c r="D11" s="55"/>
      <c r="E11" s="60"/>
      <c r="F11" s="60"/>
    </row>
    <row r="12" spans="2:6">
      <c r="B12" s="63"/>
      <c r="C12" s="60"/>
      <c r="D12" s="60"/>
      <c r="E12" s="60"/>
      <c r="F12" s="60"/>
    </row>
    <row r="13" spans="2:6" ht="24.95" customHeight="1">
      <c r="B13" s="62" t="s">
        <v>76</v>
      </c>
      <c r="D13" s="61"/>
      <c r="E13" s="61"/>
    </row>
    <row r="14" spans="2:6" ht="16.5">
      <c r="B14" s="54"/>
      <c r="D14" s="60"/>
      <c r="E14" s="60"/>
      <c r="F14" s="60"/>
    </row>
    <row r="15" spans="2:6" ht="24.95" customHeight="1">
      <c r="B15" s="62" t="s">
        <v>204</v>
      </c>
    </row>
    <row r="16" spans="2:6"/>
    <row r="17" spans="2:2" ht="24.75" customHeight="1">
      <c r="B17" s="62" t="s">
        <v>210</v>
      </c>
    </row>
    <row r="18" spans="2:2"/>
    <row r="19" spans="2:2" ht="25.5" customHeight="1">
      <c r="B19" s="62" t="s">
        <v>225</v>
      </c>
    </row>
    <row r="20" spans="2:2"/>
    <row r="21" spans="2:2"/>
    <row r="22" spans="2:2"/>
    <row r="23" spans="2:2"/>
    <row r="24" spans="2:2"/>
    <row r="25" spans="2:2"/>
    <row r="26" spans="2:2"/>
    <row r="27" spans="2:2"/>
    <row r="28" spans="2:2"/>
    <row r="29" spans="2:2"/>
    <row r="30" spans="2:2" hidden="1"/>
    <row r="31" spans="2:2" hidden="1"/>
    <row r="32" spans="2:2" hidden="1"/>
    <row r="33"/>
    <row r="34"/>
  </sheetData>
  <hyperlinks>
    <hyperlink ref="B9" location="'03M 2021_CUENTA_RDOS'!A1" display="Cuenta de Resultados Consolidada" xr:uid="{00000000-0004-0000-0000-000000000000}"/>
    <hyperlink ref="B11" location="'03M 2021_RDOS_UNIDADES_NEGOCIO'!A1" display="Cuenta de Resultados por Unidades de Negocio" xr:uid="{00000000-0004-0000-0000-000001000000}"/>
    <hyperlink ref="B13" location="'Evolución Trimestral'!A1" display="Evolución Trimestral" xr:uid="{00000000-0004-0000-0000-000002000000}"/>
    <hyperlink ref="B15" location="'Primas y resultados por países'!A1" display="Primas y resultados por países" xr:uid="{00000000-0004-0000-0000-000003000000}"/>
    <hyperlink ref="B17" location="'Datos regionales por ramos'!A1" display="Datos regionales por ramos" xr:uid="{72633519-BBAF-4BFF-B8C2-C0141FE29F32}"/>
    <hyperlink ref="B7" location="'03M 2021_BALANCE'!A1" display="Balance Consolidado" xr:uid="{00000000-0004-0000-0000-000004000000}"/>
    <hyperlink ref="B19" location="'Consensus vs Actual'!A1" display="Consensus vs Actual" xr:uid="{BEC6F4C7-2498-456D-AF56-87BBF1A614A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/>
    <row r="2" spans="2:5" s="53" customFormat="1" ht="50.1" customHeight="1">
      <c r="B2" s="115" t="str">
        <f>+CONCATENATE(Index!$B$7&amp;" - "&amp;Index!$B$5)</f>
        <v>Balance Consolidado - 03M 2021</v>
      </c>
      <c r="C2" s="116"/>
      <c r="D2" s="116"/>
      <c r="E2" s="116"/>
    </row>
    <row r="3" spans="2:5" ht="68.45" customHeight="1"/>
    <row r="4" spans="2:5" ht="36.75" customHeight="1">
      <c r="B4" s="25"/>
      <c r="C4" s="26" t="s">
        <v>219</v>
      </c>
      <c r="D4" s="27" t="s">
        <v>228</v>
      </c>
    </row>
    <row r="5" spans="2:5" ht="18">
      <c r="B5" s="28" t="s">
        <v>7</v>
      </c>
      <c r="C5" s="29">
        <v>2780.0655669365301</v>
      </c>
      <c r="D5" s="30">
        <v>2792.3197288728798</v>
      </c>
    </row>
    <row r="6" spans="2:5" ht="18">
      <c r="B6" s="31" t="s">
        <v>8</v>
      </c>
      <c r="C6" s="32">
        <v>1409.7838515799399</v>
      </c>
      <c r="D6" s="33">
        <v>1434.8726794762499</v>
      </c>
    </row>
    <row r="7" spans="2:5" ht="18">
      <c r="B7" s="31" t="s">
        <v>9</v>
      </c>
      <c r="C7" s="32">
        <v>1370.28171535659</v>
      </c>
      <c r="D7" s="33">
        <v>1357.4470493966198</v>
      </c>
    </row>
    <row r="8" spans="2:5" ht="18">
      <c r="B8" s="28" t="s">
        <v>10</v>
      </c>
      <c r="C8" s="29">
        <v>1279.3359461373</v>
      </c>
      <c r="D8" s="30">
        <v>1277.76915843027</v>
      </c>
    </row>
    <row r="9" spans="2:5" ht="18">
      <c r="B9" s="31" t="s">
        <v>11</v>
      </c>
      <c r="C9" s="32">
        <v>1040.43366282908</v>
      </c>
      <c r="D9" s="33">
        <v>1043.8878733444001</v>
      </c>
    </row>
    <row r="10" spans="2:5" ht="18">
      <c r="B10" s="31" t="s">
        <v>12</v>
      </c>
      <c r="C10" s="32">
        <v>238.90228330821898</v>
      </c>
      <c r="D10" s="33">
        <v>233.881285085868</v>
      </c>
    </row>
    <row r="11" spans="2:5" ht="18">
      <c r="B11" s="28" t="s">
        <v>13</v>
      </c>
      <c r="C11" s="29">
        <v>38931.402903613998</v>
      </c>
      <c r="D11" s="30">
        <v>38697.535302194403</v>
      </c>
    </row>
    <row r="12" spans="2:5" ht="18">
      <c r="B12" s="31" t="s">
        <v>14</v>
      </c>
      <c r="C12" s="32">
        <v>1199.5136857812599</v>
      </c>
      <c r="D12" s="33">
        <v>1206.97979735069</v>
      </c>
    </row>
    <row r="13" spans="2:5" ht="18">
      <c r="B13" s="31" t="s">
        <v>15</v>
      </c>
      <c r="C13" s="32"/>
      <c r="D13" s="33"/>
    </row>
    <row r="14" spans="2:5" ht="18">
      <c r="B14" s="34" t="s">
        <v>16</v>
      </c>
      <c r="C14" s="32">
        <v>1584.3792979151299</v>
      </c>
      <c r="D14" s="33">
        <v>1560.8199836478</v>
      </c>
    </row>
    <row r="15" spans="2:5" ht="18">
      <c r="B15" s="34" t="s">
        <v>17</v>
      </c>
      <c r="C15" s="32">
        <v>30100.726880608599</v>
      </c>
      <c r="D15" s="33">
        <v>29762.919070204702</v>
      </c>
    </row>
    <row r="16" spans="2:5" ht="18">
      <c r="B16" s="34" t="s">
        <v>18</v>
      </c>
      <c r="C16" s="32">
        <v>4826.0208279539302</v>
      </c>
      <c r="D16" s="33">
        <v>4805.3536384021309</v>
      </c>
    </row>
    <row r="17" spans="2:4" ht="18">
      <c r="B17" s="31" t="s">
        <v>19</v>
      </c>
      <c r="C17" s="32">
        <v>336.41742519270304</v>
      </c>
      <c r="D17" s="33">
        <v>422.335031950467</v>
      </c>
    </row>
    <row r="18" spans="2:4" ht="18">
      <c r="B18" s="31" t="s">
        <v>20</v>
      </c>
      <c r="C18" s="32">
        <v>652.15847774489896</v>
      </c>
      <c r="D18" s="33">
        <v>658.35206043450296</v>
      </c>
    </row>
    <row r="19" spans="2:4" ht="18">
      <c r="B19" s="31" t="s">
        <v>21</v>
      </c>
      <c r="C19" s="32">
        <v>232.18630841754199</v>
      </c>
      <c r="D19" s="33">
        <v>280.77572020406302</v>
      </c>
    </row>
    <row r="20" spans="2:4" ht="36">
      <c r="B20" s="28" t="s">
        <v>22</v>
      </c>
      <c r="C20" s="29">
        <v>2502.4178805390297</v>
      </c>
      <c r="D20" s="30">
        <v>2622.3355494546499</v>
      </c>
    </row>
    <row r="21" spans="2:4" ht="18">
      <c r="B21" s="28" t="s">
        <v>23</v>
      </c>
      <c r="C21" s="29">
        <v>49.499345404473402</v>
      </c>
      <c r="D21" s="30">
        <v>49.479742870982101</v>
      </c>
    </row>
    <row r="22" spans="2:4" ht="18">
      <c r="B22" s="28" t="s">
        <v>24</v>
      </c>
      <c r="C22" s="29">
        <v>5378.5792422968698</v>
      </c>
      <c r="D22" s="30">
        <v>5624.39158381165</v>
      </c>
    </row>
    <row r="23" spans="2:4" ht="18">
      <c r="B23" s="28" t="s">
        <v>25</v>
      </c>
      <c r="C23" s="29">
        <v>221.68096628273102</v>
      </c>
      <c r="D23" s="30">
        <v>259.18972623896002</v>
      </c>
    </row>
    <row r="24" spans="2:4" ht="18">
      <c r="B24" s="28" t="s">
        <v>26</v>
      </c>
      <c r="C24" s="29">
        <v>5359.1367632873098</v>
      </c>
      <c r="D24" s="30">
        <v>6319.19159043318</v>
      </c>
    </row>
    <row r="25" spans="2:4" ht="18">
      <c r="B25" s="31" t="s">
        <v>27</v>
      </c>
      <c r="C25" s="32">
        <v>3477.3223797475002</v>
      </c>
      <c r="D25" s="33">
        <v>4337.54957350118</v>
      </c>
    </row>
    <row r="26" spans="2:4" ht="18">
      <c r="B26" s="31" t="s">
        <v>28</v>
      </c>
      <c r="C26" s="32">
        <v>1012.21398044667</v>
      </c>
      <c r="D26" s="33">
        <v>1127.53784401036</v>
      </c>
    </row>
    <row r="27" spans="2:4" ht="18">
      <c r="B27" s="31" t="s">
        <v>29</v>
      </c>
      <c r="C27" s="32"/>
      <c r="D27" s="33"/>
    </row>
    <row r="28" spans="2:4" ht="18">
      <c r="B28" s="34" t="s">
        <v>30</v>
      </c>
      <c r="C28" s="32">
        <v>181.62390490429999</v>
      </c>
      <c r="D28" s="33">
        <v>142.02745136694298</v>
      </c>
    </row>
    <row r="29" spans="2:4" ht="18">
      <c r="B29" s="34" t="s">
        <v>31</v>
      </c>
      <c r="C29" s="32">
        <v>149.89764799359699</v>
      </c>
      <c r="D29" s="33">
        <v>153.03147949938298</v>
      </c>
    </row>
    <row r="30" spans="2:4" ht="18">
      <c r="B30" s="31" t="s">
        <v>32</v>
      </c>
      <c r="C30" s="32">
        <v>538.07885019523894</v>
      </c>
      <c r="D30" s="33">
        <v>559.04524205530595</v>
      </c>
    </row>
    <row r="31" spans="2:4" ht="18">
      <c r="B31" s="31" t="s">
        <v>33</v>
      </c>
      <c r="C31" s="32">
        <v>0</v>
      </c>
      <c r="D31" s="33">
        <v>0</v>
      </c>
    </row>
    <row r="32" spans="2:4" ht="18">
      <c r="B32" s="28" t="s">
        <v>34</v>
      </c>
      <c r="C32" s="29">
        <v>2418.9106646543501</v>
      </c>
      <c r="D32" s="30">
        <v>2228.72445140339</v>
      </c>
    </row>
    <row r="33" spans="2:5" ht="18">
      <c r="B33" s="28" t="s">
        <v>35</v>
      </c>
      <c r="C33" s="29">
        <v>1908.67317311685</v>
      </c>
      <c r="D33" s="30">
        <v>2034.18403985955</v>
      </c>
    </row>
    <row r="34" spans="2:5" ht="18">
      <c r="B34" s="28" t="s">
        <v>36</v>
      </c>
      <c r="C34" s="29">
        <v>163.41946695545602</v>
      </c>
      <c r="D34" s="30">
        <v>220.72081182502802</v>
      </c>
    </row>
    <row r="35" spans="2:5" ht="36">
      <c r="B35" s="28" t="s">
        <v>37</v>
      </c>
      <c r="C35" s="29">
        <v>8159.5087798437507</v>
      </c>
      <c r="D35" s="30">
        <v>7838.8750372817303</v>
      </c>
    </row>
    <row r="36" spans="2:5" ht="18">
      <c r="B36" s="28" t="s">
        <v>38</v>
      </c>
      <c r="C36" s="29">
        <v>69152.630699068643</v>
      </c>
      <c r="D36" s="30">
        <v>69964.716722676676</v>
      </c>
    </row>
    <row r="37" spans="2:5"/>
    <row r="38" spans="2:5"/>
    <row r="39" spans="2:5" ht="37.5" customHeight="1">
      <c r="C39" s="26" t="s">
        <v>219</v>
      </c>
      <c r="D39" s="27" t="s">
        <v>228</v>
      </c>
    </row>
    <row r="40" spans="2:5" ht="18">
      <c r="B40" s="28" t="s">
        <v>39</v>
      </c>
      <c r="C40" s="29">
        <v>9837.8411396608699</v>
      </c>
      <c r="D40" s="30">
        <v>9616.9854125159309</v>
      </c>
    </row>
    <row r="41" spans="2:5" ht="18">
      <c r="B41" s="31" t="s">
        <v>40</v>
      </c>
      <c r="C41" s="32">
        <v>307.95532730288102</v>
      </c>
      <c r="D41" s="33">
        <v>307.955327281922</v>
      </c>
    </row>
    <row r="42" spans="2:5" ht="18">
      <c r="B42" s="31" t="s">
        <v>41</v>
      </c>
      <c r="C42" s="32">
        <v>1506.7293364499901</v>
      </c>
      <c r="D42" s="33">
        <v>1506.7293364500001</v>
      </c>
    </row>
    <row r="43" spans="2:5" ht="18">
      <c r="B43" s="31" t="s">
        <v>42</v>
      </c>
      <c r="C43" s="32">
        <v>7057.199041525645</v>
      </c>
      <c r="D43" s="33">
        <v>7192.8222774891756</v>
      </c>
      <c r="E43" s="64"/>
    </row>
    <row r="44" spans="2:5" ht="18">
      <c r="B44" s="31" t="s">
        <v>43</v>
      </c>
      <c r="C44" s="32">
        <v>-153.98800061999899</v>
      </c>
      <c r="D44" s="33">
        <v>1.4551915228366899E-14</v>
      </c>
    </row>
    <row r="45" spans="2:5" ht="18">
      <c r="B45" s="31" t="s">
        <v>44</v>
      </c>
      <c r="C45" s="32">
        <v>-63.40863135</v>
      </c>
      <c r="D45" s="33">
        <v>-62.96671405</v>
      </c>
    </row>
    <row r="46" spans="2:5" ht="18">
      <c r="B46" s="31" t="s">
        <v>45</v>
      </c>
      <c r="C46" s="32">
        <v>526.53267735156601</v>
      </c>
      <c r="D46" s="33">
        <v>173.328336808703</v>
      </c>
    </row>
    <row r="47" spans="2:5" ht="18">
      <c r="B47" s="31" t="s">
        <v>46</v>
      </c>
      <c r="C47" s="32">
        <v>5.6843413778610301E-17</v>
      </c>
      <c r="D47" s="33">
        <v>-5.6843418860808004E-17</v>
      </c>
    </row>
    <row r="48" spans="2:5" ht="18">
      <c r="B48" s="31" t="s">
        <v>47</v>
      </c>
      <c r="C48" s="32">
        <v>1270.7203415563499</v>
      </c>
      <c r="D48" s="33">
        <v>1007.7860353501978</v>
      </c>
    </row>
    <row r="49" spans="2:4" ht="18">
      <c r="B49" s="35" t="s">
        <v>48</v>
      </c>
      <c r="C49" s="36">
        <v>-1915.7325343283799</v>
      </c>
      <c r="D49" s="37">
        <v>-1836.5666134759199</v>
      </c>
    </row>
    <row r="50" spans="2:4" ht="18">
      <c r="B50" s="38" t="s">
        <v>49</v>
      </c>
      <c r="C50" s="39">
        <v>8536.0075578880551</v>
      </c>
      <c r="D50" s="40">
        <v>8289.0879858540793</v>
      </c>
    </row>
    <row r="51" spans="2:4" ht="18">
      <c r="B51" s="38" t="s">
        <v>50</v>
      </c>
      <c r="C51" s="39">
        <v>1301.8335817719401</v>
      </c>
      <c r="D51" s="40">
        <v>1327.8974266637101</v>
      </c>
    </row>
    <row r="52" spans="2:4" ht="18">
      <c r="B52" s="28" t="s">
        <v>51</v>
      </c>
      <c r="C52" s="29">
        <v>1121.6242130599999</v>
      </c>
      <c r="D52" s="30">
        <v>1107.07110818</v>
      </c>
    </row>
    <row r="53" spans="2:4" ht="18">
      <c r="B53" s="28" t="s">
        <v>52</v>
      </c>
      <c r="C53" s="29">
        <v>39190.135439224105</v>
      </c>
      <c r="D53" s="30">
        <v>39980.1461309937</v>
      </c>
    </row>
    <row r="54" spans="2:4" ht="18">
      <c r="B54" s="31" t="s">
        <v>53</v>
      </c>
      <c r="C54" s="32">
        <v>7195.2971194133352</v>
      </c>
      <c r="D54" s="33">
        <v>8001.421129385104</v>
      </c>
    </row>
    <row r="55" spans="2:4" ht="18">
      <c r="B55" s="31" t="s">
        <v>54</v>
      </c>
      <c r="C55" s="32">
        <v>19588.8686123431</v>
      </c>
      <c r="D55" s="33">
        <v>19268.005691561801</v>
      </c>
    </row>
    <row r="56" spans="2:4" ht="18">
      <c r="B56" s="31" t="s">
        <v>55</v>
      </c>
      <c r="C56" s="32">
        <v>11210.4810597019</v>
      </c>
      <c r="D56" s="33">
        <v>11490.534816355501</v>
      </c>
    </row>
    <row r="57" spans="2:4" ht="18">
      <c r="B57" s="31" t="s">
        <v>56</v>
      </c>
      <c r="C57" s="32">
        <v>1195.4886477657205</v>
      </c>
      <c r="D57" s="33">
        <v>1220.1844936913694</v>
      </c>
    </row>
    <row r="58" spans="2:4" ht="36">
      <c r="B58" s="28" t="s">
        <v>57</v>
      </c>
      <c r="C58" s="29">
        <v>2502.4182647518801</v>
      </c>
      <c r="D58" s="30">
        <v>2622.3363683912298</v>
      </c>
    </row>
    <row r="59" spans="2:4" ht="18">
      <c r="B59" s="28" t="s">
        <v>58</v>
      </c>
      <c r="C59" s="29">
        <v>582.59141915354905</v>
      </c>
      <c r="D59" s="30">
        <v>525.23226625585198</v>
      </c>
    </row>
    <row r="60" spans="2:4" ht="18">
      <c r="B60" s="28" t="s">
        <v>59</v>
      </c>
      <c r="C60" s="29">
        <v>71.619410284229801</v>
      </c>
      <c r="D60" s="30">
        <v>90.989234722051407</v>
      </c>
    </row>
    <row r="61" spans="2:4" ht="18">
      <c r="B61" s="28" t="s">
        <v>60</v>
      </c>
      <c r="C61" s="29">
        <v>670.58243110607998</v>
      </c>
      <c r="D61" s="30">
        <v>615.03711623756203</v>
      </c>
    </row>
    <row r="62" spans="2:4" ht="18">
      <c r="B62" s="28" t="s">
        <v>61</v>
      </c>
      <c r="C62" s="29">
        <v>7593.3351979600511</v>
      </c>
      <c r="D62" s="30">
        <v>8142.5451821191618</v>
      </c>
    </row>
    <row r="63" spans="2:4" ht="18">
      <c r="B63" s="31" t="s">
        <v>62</v>
      </c>
      <c r="C63" s="32">
        <v>1005.60519144</v>
      </c>
      <c r="D63" s="33">
        <v>1009.80674731</v>
      </c>
    </row>
    <row r="64" spans="2:4" ht="18">
      <c r="B64" s="31" t="s">
        <v>63</v>
      </c>
      <c r="C64" s="32">
        <v>866.381000696397</v>
      </c>
      <c r="D64" s="33">
        <v>866.06188131614704</v>
      </c>
    </row>
    <row r="65" spans="2:4" ht="18">
      <c r="B65" s="31" t="s">
        <v>64</v>
      </c>
      <c r="C65" s="32">
        <v>1596.7182644673801</v>
      </c>
      <c r="D65" s="33">
        <v>1685.7537487915802</v>
      </c>
    </row>
    <row r="66" spans="2:4" ht="18">
      <c r="B66" s="31" t="s">
        <v>65</v>
      </c>
      <c r="C66" s="32">
        <v>950.99447844965698</v>
      </c>
      <c r="D66" s="33">
        <v>1003.2068513381299</v>
      </c>
    </row>
    <row r="67" spans="2:4" ht="18">
      <c r="B67" s="31" t="s">
        <v>66</v>
      </c>
      <c r="C67" s="32">
        <v>1305.9115803912898</v>
      </c>
      <c r="D67" s="33">
        <v>1402.41136711484</v>
      </c>
    </row>
    <row r="68" spans="2:4" ht="18">
      <c r="B68" s="31" t="s">
        <v>67</v>
      </c>
      <c r="C68" s="32"/>
      <c r="D68" s="33"/>
    </row>
    <row r="69" spans="2:4" ht="18">
      <c r="B69" s="34" t="s">
        <v>68</v>
      </c>
      <c r="C69" s="32">
        <v>58.490172234400106</v>
      </c>
      <c r="D69" s="33">
        <v>68.755770734185006</v>
      </c>
    </row>
    <row r="70" spans="2:4" ht="18">
      <c r="B70" s="34" t="s">
        <v>69</v>
      </c>
      <c r="C70" s="32">
        <v>246.547969783247</v>
      </c>
      <c r="D70" s="33">
        <v>286.30041585024105</v>
      </c>
    </row>
    <row r="71" spans="2:4" ht="18">
      <c r="B71" s="31" t="s">
        <v>70</v>
      </c>
      <c r="C71" s="32">
        <v>1562.68654049768</v>
      </c>
      <c r="D71" s="33">
        <v>1820.2483996640399</v>
      </c>
    </row>
    <row r="72" spans="2:4" ht="18">
      <c r="B72" s="28" t="s">
        <v>71</v>
      </c>
      <c r="C72" s="29">
        <v>318.59361759264499</v>
      </c>
      <c r="D72" s="30">
        <v>345.11059048514397</v>
      </c>
    </row>
    <row r="73" spans="2:4" ht="36">
      <c r="B73" s="28" t="s">
        <v>72</v>
      </c>
      <c r="C73" s="29">
        <v>7263.8887534953492</v>
      </c>
      <c r="D73" s="30">
        <v>6919.2644010732693</v>
      </c>
    </row>
    <row r="74" spans="2:4" ht="18">
      <c r="B74" s="28" t="s">
        <v>73</v>
      </c>
      <c r="C74" s="29">
        <v>69152.629886288763</v>
      </c>
      <c r="D74" s="30">
        <v>69964.717810973903</v>
      </c>
    </row>
    <row r="75" spans="2:4"/>
    <row r="76" spans="2:4" ht="18">
      <c r="B76" s="209" t="s">
        <v>247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/>
    <row r="2" spans="2:5" ht="50.1" customHeight="1">
      <c r="B2" s="115" t="str">
        <f>+CONCATENATE(Index!$B$9&amp;" - "&amp;Index!$B$5)</f>
        <v>Cuenta de Resultados Consolidada - 03M 2021</v>
      </c>
      <c r="C2" s="116"/>
      <c r="D2" s="116"/>
      <c r="E2" s="116"/>
    </row>
    <row r="3" spans="2:5" ht="60.95" customHeight="1"/>
    <row r="4" spans="2:5" ht="51" customHeight="1">
      <c r="B4" s="25"/>
      <c r="C4" s="27" t="s">
        <v>227</v>
      </c>
      <c r="D4" s="27" t="s">
        <v>228</v>
      </c>
    </row>
    <row r="5" spans="2:5" ht="18">
      <c r="B5" s="41" t="s">
        <v>117</v>
      </c>
      <c r="C5" s="42"/>
      <c r="D5" s="43"/>
    </row>
    <row r="6" spans="2:5" ht="18">
      <c r="B6" s="44" t="s">
        <v>118</v>
      </c>
      <c r="C6" s="32"/>
      <c r="D6" s="33"/>
    </row>
    <row r="7" spans="2:5" ht="18">
      <c r="B7" s="45" t="s">
        <v>119</v>
      </c>
      <c r="C7" s="32">
        <v>5143.1439703363203</v>
      </c>
      <c r="D7" s="33">
        <v>4938.8845029548902</v>
      </c>
    </row>
    <row r="8" spans="2:5" ht="18">
      <c r="B8" s="45" t="s">
        <v>120</v>
      </c>
      <c r="C8" s="32">
        <v>954.34313490157899</v>
      </c>
      <c r="D8" s="33">
        <v>956.77124902221203</v>
      </c>
    </row>
    <row r="9" spans="2:5" ht="18">
      <c r="B9" s="45" t="s">
        <v>121</v>
      </c>
      <c r="C9" s="32">
        <v>-938.445011781537</v>
      </c>
      <c r="D9" s="33">
        <v>-929.06132091721202</v>
      </c>
    </row>
    <row r="10" spans="2:5" ht="18">
      <c r="B10" s="45" t="s">
        <v>122</v>
      </c>
      <c r="C10" s="32"/>
      <c r="D10" s="33"/>
    </row>
    <row r="11" spans="2:5" ht="18">
      <c r="B11" s="46" t="s">
        <v>123</v>
      </c>
      <c r="C11" s="32">
        <v>-558.33391510932415</v>
      </c>
      <c r="D11" s="33">
        <v>-757.87794832587178</v>
      </c>
    </row>
    <row r="12" spans="2:5" ht="18">
      <c r="B12" s="46" t="s">
        <v>124</v>
      </c>
      <c r="C12" s="32">
        <v>-127.074768737155</v>
      </c>
      <c r="D12" s="33">
        <v>-114.194455765803</v>
      </c>
    </row>
    <row r="13" spans="2:5" ht="18">
      <c r="B13" s="46" t="s">
        <v>125</v>
      </c>
      <c r="C13" s="32">
        <v>-92.014412705457303</v>
      </c>
      <c r="D13" s="33">
        <v>-45.431047941401502</v>
      </c>
    </row>
    <row r="14" spans="2:5" ht="18">
      <c r="B14" s="44" t="s">
        <v>126</v>
      </c>
      <c r="C14" s="32">
        <v>6.2449018169821002</v>
      </c>
      <c r="D14" s="33">
        <v>0.64339657067091005</v>
      </c>
    </row>
    <row r="15" spans="2:5" ht="18">
      <c r="B15" s="44" t="s">
        <v>127</v>
      </c>
      <c r="C15" s="32"/>
      <c r="D15" s="33"/>
    </row>
    <row r="16" spans="2:5" ht="18">
      <c r="B16" s="45" t="s">
        <v>128</v>
      </c>
      <c r="C16" s="32">
        <v>546.65610917552203</v>
      </c>
      <c r="D16" s="33">
        <v>494.49661483430401</v>
      </c>
    </row>
    <row r="17" spans="2:4" ht="18">
      <c r="B17" s="45" t="s">
        <v>129</v>
      </c>
      <c r="C17" s="32">
        <v>45.435117366642594</v>
      </c>
      <c r="D17" s="33">
        <v>39.562704958557063</v>
      </c>
    </row>
    <row r="18" spans="2:4" ht="36">
      <c r="B18" s="44" t="s">
        <v>130</v>
      </c>
      <c r="C18" s="32">
        <v>-1.8105360418152099</v>
      </c>
      <c r="D18" s="33">
        <v>91.346385863359998</v>
      </c>
    </row>
    <row r="19" spans="2:4" ht="18">
      <c r="B19" s="44" t="s">
        <v>131</v>
      </c>
      <c r="C19" s="32">
        <v>20.3598352870385</v>
      </c>
      <c r="D19" s="33">
        <v>22.4733154219225</v>
      </c>
    </row>
    <row r="20" spans="2:4" ht="18">
      <c r="B20" s="44" t="s">
        <v>132</v>
      </c>
      <c r="C20" s="32">
        <v>15.464663863646399</v>
      </c>
      <c r="D20" s="33">
        <v>17.5936099791898</v>
      </c>
    </row>
    <row r="21" spans="2:4" ht="18">
      <c r="B21" s="44" t="s">
        <v>133</v>
      </c>
      <c r="C21" s="32">
        <v>477.70006076426898</v>
      </c>
      <c r="D21" s="33">
        <v>641.68977905163604</v>
      </c>
    </row>
    <row r="22" spans="2:4" ht="18">
      <c r="B22" s="44" t="s">
        <v>134</v>
      </c>
      <c r="C22" s="32">
        <v>24.360527533996901</v>
      </c>
      <c r="D22" s="33">
        <v>8.1806793713649704</v>
      </c>
    </row>
    <row r="23" spans="2:4" ht="18">
      <c r="B23" s="47" t="s">
        <v>135</v>
      </c>
      <c r="C23" s="29">
        <v>5516.0296766707197</v>
      </c>
      <c r="D23" s="30">
        <v>5365.0774650778203</v>
      </c>
    </row>
    <row r="24" spans="2:4" ht="18">
      <c r="B24" s="38" t="s">
        <v>136</v>
      </c>
      <c r="C24" s="39"/>
      <c r="D24" s="40"/>
    </row>
    <row r="25" spans="2:4" ht="18">
      <c r="B25" s="44" t="s">
        <v>137</v>
      </c>
      <c r="C25" s="32"/>
      <c r="D25" s="33"/>
    </row>
    <row r="26" spans="2:4" ht="18">
      <c r="B26" s="45" t="s">
        <v>138</v>
      </c>
      <c r="C26" s="32"/>
      <c r="D26" s="33"/>
    </row>
    <row r="27" spans="2:4" ht="18">
      <c r="B27" s="46" t="s">
        <v>123</v>
      </c>
      <c r="C27" s="32">
        <v>-3386.0572037016</v>
      </c>
      <c r="D27" s="33">
        <v>-2965.8320802211597</v>
      </c>
    </row>
    <row r="28" spans="2:4" ht="18">
      <c r="B28" s="46" t="s">
        <v>124</v>
      </c>
      <c r="C28" s="32">
        <v>-534.7190457644781</v>
      </c>
      <c r="D28" s="33">
        <v>-469.13568921540201</v>
      </c>
    </row>
    <row r="29" spans="2:4" ht="18">
      <c r="B29" s="46" t="s">
        <v>125</v>
      </c>
      <c r="C29" s="32">
        <v>925.651161054162</v>
      </c>
      <c r="D29" s="33">
        <v>608.69844963682101</v>
      </c>
    </row>
    <row r="30" spans="2:4" ht="18">
      <c r="B30" s="45" t="s">
        <v>139</v>
      </c>
      <c r="C30" s="32">
        <v>-201.25506418240599</v>
      </c>
      <c r="D30" s="33">
        <v>-187.137875126984</v>
      </c>
    </row>
    <row r="31" spans="2:4" ht="18">
      <c r="B31" s="44" t="s">
        <v>140</v>
      </c>
      <c r="C31" s="32">
        <v>459.13765855339796</v>
      </c>
      <c r="D31" s="33">
        <v>76.455243790835695</v>
      </c>
    </row>
    <row r="32" spans="2:4" ht="18">
      <c r="B32" s="44" t="s">
        <v>141</v>
      </c>
      <c r="C32" s="32">
        <v>-14.9687667273709</v>
      </c>
      <c r="D32" s="33">
        <v>-13.1120136872697</v>
      </c>
    </row>
    <row r="33" spans="2:4" ht="18">
      <c r="B33" s="44" t="s">
        <v>142</v>
      </c>
      <c r="C33" s="32"/>
      <c r="D33" s="33"/>
    </row>
    <row r="34" spans="2:4" ht="18">
      <c r="B34" s="45" t="s">
        <v>143</v>
      </c>
      <c r="C34" s="32">
        <v>-1214.4877588924801</v>
      </c>
      <c r="D34" s="33">
        <v>-1069.6890465879301</v>
      </c>
    </row>
    <row r="35" spans="2:4" ht="18">
      <c r="B35" s="45" t="s">
        <v>144</v>
      </c>
      <c r="C35" s="32">
        <v>-192.67393539419299</v>
      </c>
      <c r="D35" s="33">
        <v>-176.04908090217199</v>
      </c>
    </row>
    <row r="36" spans="2:4" ht="18">
      <c r="B36" s="45" t="s">
        <v>145</v>
      </c>
      <c r="C36" s="32">
        <v>160.89141730356801</v>
      </c>
      <c r="D36" s="33">
        <v>177.20592921401303</v>
      </c>
    </row>
    <row r="37" spans="2:4" ht="18">
      <c r="B37" s="44" t="s">
        <v>146</v>
      </c>
      <c r="C37" s="32">
        <v>2.3709510289933198E-6</v>
      </c>
      <c r="D37" s="33">
        <v>-4.7140855439806703E-6</v>
      </c>
    </row>
    <row r="38" spans="2:4" ht="18">
      <c r="B38" s="44" t="s">
        <v>147</v>
      </c>
      <c r="C38" s="32"/>
      <c r="D38" s="33"/>
    </row>
    <row r="39" spans="2:4" ht="18">
      <c r="B39" s="45" t="s">
        <v>128</v>
      </c>
      <c r="C39" s="32">
        <v>-341.37631417461</v>
      </c>
      <c r="D39" s="33">
        <v>-248.28856530492902</v>
      </c>
    </row>
    <row r="40" spans="2:4" ht="18">
      <c r="B40" s="45" t="s">
        <v>148</v>
      </c>
      <c r="C40" s="32">
        <v>-6.6755344394616101</v>
      </c>
      <c r="D40" s="33">
        <v>-13.7305555140073</v>
      </c>
    </row>
    <row r="41" spans="2:4" ht="36">
      <c r="B41" s="44" t="s">
        <v>149</v>
      </c>
      <c r="C41" s="32">
        <v>-308.21798409059801</v>
      </c>
      <c r="D41" s="33">
        <v>-9.8916664026915999</v>
      </c>
    </row>
    <row r="42" spans="2:4" ht="18">
      <c r="B42" s="44" t="s">
        <v>150</v>
      </c>
      <c r="C42" s="32">
        <v>-58.008353327026903</v>
      </c>
      <c r="D42" s="33">
        <v>-50.8999353911749</v>
      </c>
    </row>
    <row r="43" spans="2:4" ht="18">
      <c r="B43" s="44" t="s">
        <v>151</v>
      </c>
      <c r="C43" s="32">
        <v>-32.238980269338398</v>
      </c>
      <c r="D43" s="33">
        <v>-33.712250297757798</v>
      </c>
    </row>
    <row r="44" spans="2:4" ht="18">
      <c r="B44" s="44" t="s">
        <v>152</v>
      </c>
      <c r="C44" s="32">
        <v>-454.57337666876202</v>
      </c>
      <c r="D44" s="33">
        <v>-635.00284055552311</v>
      </c>
    </row>
    <row r="45" spans="2:4" ht="18">
      <c r="B45" s="44" t="s">
        <v>153</v>
      </c>
      <c r="C45" s="32">
        <v>-25.241344782847001</v>
      </c>
      <c r="D45" s="33">
        <v>-13.197243505985499</v>
      </c>
    </row>
    <row r="46" spans="2:4" ht="18">
      <c r="B46" s="47" t="s">
        <v>154</v>
      </c>
      <c r="C46" s="29">
        <v>-5224.8134231331005</v>
      </c>
      <c r="D46" s="30">
        <v>-5023.3192247853995</v>
      </c>
    </row>
    <row r="47" spans="2:4" ht="18">
      <c r="B47" s="47" t="s">
        <v>155</v>
      </c>
      <c r="C47" s="29">
        <v>291.2162535376192</v>
      </c>
      <c r="D47" s="30">
        <v>341.75824029242085</v>
      </c>
    </row>
    <row r="48" spans="2:4" ht="20.100000000000001" customHeight="1">
      <c r="B48" s="28" t="s">
        <v>156</v>
      </c>
      <c r="C48" s="1"/>
      <c r="D48" s="51"/>
    </row>
    <row r="49" spans="2:4" ht="18">
      <c r="B49" s="44" t="s">
        <v>157</v>
      </c>
      <c r="C49" s="32">
        <v>85.139817160058897</v>
      </c>
      <c r="D49" s="33">
        <v>76.418638551460305</v>
      </c>
    </row>
    <row r="50" spans="2:4" ht="18">
      <c r="B50" s="44" t="s">
        <v>158</v>
      </c>
      <c r="C50" s="32">
        <v>-97.518780334064601</v>
      </c>
      <c r="D50" s="33">
        <v>-96.131714133306602</v>
      </c>
    </row>
    <row r="51" spans="2:4" ht="18">
      <c r="B51" s="44" t="s">
        <v>159</v>
      </c>
      <c r="C51" s="32"/>
      <c r="D51" s="33"/>
    </row>
    <row r="52" spans="2:4" ht="18">
      <c r="B52" s="45" t="s">
        <v>160</v>
      </c>
      <c r="C52" s="32">
        <v>10.845105596072459</v>
      </c>
      <c r="D52" s="33">
        <v>13.90128173059891</v>
      </c>
    </row>
    <row r="53" spans="2:4" ht="18">
      <c r="B53" s="45" t="s">
        <v>161</v>
      </c>
      <c r="C53" s="32">
        <v>-21.679315960816883</v>
      </c>
      <c r="D53" s="33">
        <v>-20.435832608913724</v>
      </c>
    </row>
    <row r="54" spans="2:4" ht="18">
      <c r="B54" s="44" t="s">
        <v>162</v>
      </c>
      <c r="C54" s="32"/>
      <c r="D54" s="33"/>
    </row>
    <row r="55" spans="2:4" ht="18">
      <c r="B55" s="45" t="s">
        <v>163</v>
      </c>
      <c r="C55" s="32">
        <v>1.1741097914116001</v>
      </c>
      <c r="D55" s="33">
        <v>1.5188320818678001</v>
      </c>
    </row>
    <row r="56" spans="2:4" ht="18">
      <c r="B56" s="45" t="s">
        <v>164</v>
      </c>
      <c r="C56" s="32">
        <v>-2.5000000000000001E-3</v>
      </c>
      <c r="D56" s="33">
        <v>-5.0463105719687</v>
      </c>
    </row>
    <row r="57" spans="2:4" ht="18">
      <c r="B57" s="44" t="s">
        <v>165</v>
      </c>
      <c r="C57" s="32">
        <v>3.6996400199999999</v>
      </c>
      <c r="D57" s="33">
        <v>0.48674054</v>
      </c>
    </row>
    <row r="58" spans="2:4" ht="18">
      <c r="B58" s="44" t="s">
        <v>166</v>
      </c>
      <c r="C58" s="32">
        <v>-1.3940877199999999</v>
      </c>
      <c r="D58" s="33">
        <v>-1.5750412699999499</v>
      </c>
    </row>
    <row r="59" spans="2:4" ht="36">
      <c r="B59" s="44" t="s">
        <v>167</v>
      </c>
      <c r="C59" s="32">
        <v>0</v>
      </c>
      <c r="D59" s="33">
        <v>0</v>
      </c>
    </row>
    <row r="60" spans="2:4" ht="18">
      <c r="B60" s="47" t="s">
        <v>168</v>
      </c>
      <c r="C60" s="29">
        <v>-19.736011447338701</v>
      </c>
      <c r="D60" s="30">
        <v>-30.863405680261902</v>
      </c>
    </row>
    <row r="61" spans="2:4" ht="18">
      <c r="B61" s="47" t="s">
        <v>169</v>
      </c>
      <c r="C61" s="29">
        <v>-4.18673971060137</v>
      </c>
      <c r="D61" s="30">
        <v>-2.8290854247879502</v>
      </c>
    </row>
    <row r="62" spans="2:4" ht="18">
      <c r="B62" s="28" t="s">
        <v>170</v>
      </c>
      <c r="C62" s="29">
        <v>267.293502379676</v>
      </c>
      <c r="D62" s="30">
        <v>308.065749187373</v>
      </c>
    </row>
    <row r="63" spans="2:4" ht="18">
      <c r="B63" s="28" t="s">
        <v>171</v>
      </c>
      <c r="C63" s="29">
        <v>-72.939401122465796</v>
      </c>
      <c r="D63" s="30">
        <v>-75.611575667279098</v>
      </c>
    </row>
    <row r="64" spans="2:4" ht="18">
      <c r="B64" s="28" t="s">
        <v>172</v>
      </c>
      <c r="C64" s="29">
        <v>194.354101257211</v>
      </c>
      <c r="D64" s="30">
        <v>232.45417352009201</v>
      </c>
    </row>
    <row r="65" spans="2:4" ht="18">
      <c r="B65" s="28" t="s">
        <v>173</v>
      </c>
      <c r="C65" s="29">
        <v>0</v>
      </c>
      <c r="D65" s="30">
        <v>0</v>
      </c>
    </row>
    <row r="66" spans="2:4" ht="18">
      <c r="B66" s="28" t="s">
        <v>174</v>
      </c>
      <c r="C66" s="29">
        <v>194.354101257211</v>
      </c>
      <c r="D66" s="30">
        <v>232.45417352009201</v>
      </c>
    </row>
    <row r="67" spans="2:4" ht="18">
      <c r="B67" s="44" t="s">
        <v>175</v>
      </c>
      <c r="C67" s="32">
        <v>67.559117214436213</v>
      </c>
      <c r="D67" s="33">
        <v>59.1261171774484</v>
      </c>
    </row>
    <row r="68" spans="2:4" ht="18">
      <c r="B68" s="48" t="s">
        <v>176</v>
      </c>
      <c r="C68" s="36">
        <v>126.794515384129</v>
      </c>
      <c r="D68" s="37">
        <v>173.328336808578</v>
      </c>
    </row>
    <row r="69" spans="2:4"/>
    <row r="70" spans="2:4" ht="18">
      <c r="B70" s="209" t="s">
        <v>247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D81E05"/>
    <pageSetUpPr fitToPage="1"/>
  </sheetPr>
  <dimension ref="A1:AA69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1:23"/>
    <row r="2" spans="1:23" s="118" customFormat="1" ht="50.1" customHeight="1">
      <c r="A2" s="4"/>
      <c r="B2" s="115" t="str">
        <f>+CONCATENATE(Index!$B$11&amp;" - "&amp;Index!$B$5)</f>
        <v>Cuenta de Resultados por Unidades de Negocio - 03M 2021</v>
      </c>
      <c r="C2" s="116"/>
      <c r="D2" s="116"/>
      <c r="E2" s="115"/>
      <c r="F2" s="115"/>
      <c r="G2" s="115"/>
      <c r="H2" s="115"/>
      <c r="I2" s="1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  <c r="U2" s="115"/>
      <c r="V2" s="115"/>
      <c r="W2" s="115"/>
    </row>
    <row r="3" spans="1:23" ht="68.45" customHeight="1">
      <c r="B3" s="3"/>
    </row>
    <row r="4" spans="1:23" ht="27.95" customHeight="1">
      <c r="B4" s="3"/>
      <c r="C4" s="214" t="s">
        <v>0</v>
      </c>
      <c r="D4" s="215"/>
      <c r="E4" s="214" t="s">
        <v>97</v>
      </c>
      <c r="F4" s="215"/>
      <c r="G4" s="214" t="s">
        <v>98</v>
      </c>
      <c r="H4" s="215"/>
      <c r="I4" s="214" t="s">
        <v>177</v>
      </c>
      <c r="J4" s="215"/>
      <c r="K4" s="214" t="s">
        <v>99</v>
      </c>
      <c r="L4" s="215"/>
      <c r="M4" s="214" t="s">
        <v>100</v>
      </c>
      <c r="N4" s="215"/>
      <c r="O4" s="214" t="s">
        <v>206</v>
      </c>
      <c r="P4" s="215"/>
      <c r="Q4" s="214" t="s">
        <v>3</v>
      </c>
      <c r="R4" s="215"/>
      <c r="S4" s="214" t="s">
        <v>101</v>
      </c>
      <c r="T4" s="215"/>
      <c r="U4" s="214" t="s">
        <v>1</v>
      </c>
      <c r="V4" s="215"/>
    </row>
    <row r="5" spans="1:23" s="5" customFormat="1" ht="36" customHeight="1">
      <c r="B5" s="6"/>
      <c r="C5" s="69" t="s">
        <v>227</v>
      </c>
      <c r="D5" s="69" t="s">
        <v>228</v>
      </c>
      <c r="E5" s="69" t="s">
        <v>227</v>
      </c>
      <c r="F5" s="69" t="s">
        <v>228</v>
      </c>
      <c r="G5" s="69" t="s">
        <v>227</v>
      </c>
      <c r="H5" s="69" t="s">
        <v>228</v>
      </c>
      <c r="I5" s="69" t="s">
        <v>227</v>
      </c>
      <c r="J5" s="69" t="s">
        <v>228</v>
      </c>
      <c r="K5" s="69" t="s">
        <v>227</v>
      </c>
      <c r="L5" s="69" t="s">
        <v>228</v>
      </c>
      <c r="M5" s="69" t="s">
        <v>227</v>
      </c>
      <c r="N5" s="69" t="s">
        <v>228</v>
      </c>
      <c r="O5" s="69" t="s">
        <v>227</v>
      </c>
      <c r="P5" s="69" t="s">
        <v>228</v>
      </c>
      <c r="Q5" s="69" t="s">
        <v>227</v>
      </c>
      <c r="R5" s="69" t="s">
        <v>228</v>
      </c>
      <c r="S5" s="69" t="s">
        <v>227</v>
      </c>
      <c r="T5" s="69" t="s">
        <v>228</v>
      </c>
      <c r="U5" s="69" t="s">
        <v>227</v>
      </c>
      <c r="V5" s="69" t="s">
        <v>228</v>
      </c>
    </row>
    <row r="6" spans="1:23" ht="18" customHeight="1">
      <c r="B6" s="7" t="s">
        <v>77</v>
      </c>
      <c r="C6" s="8">
        <v>1943.76157506</v>
      </c>
      <c r="D6" s="8">
        <v>2021.7208693500002</v>
      </c>
      <c r="E6" s="8">
        <v>500.47878293501202</v>
      </c>
      <c r="F6" s="8">
        <v>482.15530165825902</v>
      </c>
      <c r="G6" s="8">
        <v>509.64501601049102</v>
      </c>
      <c r="H6" s="8">
        <v>454.54945995205298</v>
      </c>
      <c r="I6" s="8">
        <v>393.86603325545201</v>
      </c>
      <c r="J6" s="8">
        <v>340.72504685609505</v>
      </c>
      <c r="K6" s="8">
        <v>310.72252057448003</v>
      </c>
      <c r="L6" s="8">
        <v>326.27171226072005</v>
      </c>
      <c r="M6" s="8">
        <v>342.64536380101799</v>
      </c>
      <c r="N6" s="8">
        <v>355.94687775526</v>
      </c>
      <c r="O6" s="8">
        <v>1304.78662362455</v>
      </c>
      <c r="P6" s="8">
        <v>1418.9645577030701</v>
      </c>
      <c r="Q6" s="8">
        <v>219.66963364701201</v>
      </c>
      <c r="R6" s="8">
        <v>118.64038117999999</v>
      </c>
      <c r="S6" s="8">
        <v>-628.05957040504495</v>
      </c>
      <c r="T6" s="8">
        <v>-749.01565396395631</v>
      </c>
      <c r="U6" s="8">
        <v>4897.51597850297</v>
      </c>
      <c r="V6" s="8">
        <v>4769.958552751501</v>
      </c>
    </row>
    <row r="7" spans="1:23" ht="18" customHeight="1">
      <c r="B7" s="9" t="s">
        <v>78</v>
      </c>
      <c r="C7" s="10">
        <v>1125.36947147</v>
      </c>
      <c r="D7" s="10">
        <v>1128.4873725499999</v>
      </c>
      <c r="E7" s="10">
        <v>392.44050584861395</v>
      </c>
      <c r="F7" s="10">
        <v>300.79190235448198</v>
      </c>
      <c r="G7" s="10">
        <v>442.663282782615</v>
      </c>
      <c r="H7" s="10">
        <v>366.734716772936</v>
      </c>
      <c r="I7" s="10">
        <v>229.89845621013902</v>
      </c>
      <c r="J7" s="10">
        <v>192.99179196137601</v>
      </c>
      <c r="K7" s="10">
        <v>166.215604511892</v>
      </c>
      <c r="L7" s="10">
        <v>150.944154313208</v>
      </c>
      <c r="M7" s="10">
        <v>212.508573457616</v>
      </c>
      <c r="N7" s="10">
        <v>196.482847305533</v>
      </c>
      <c r="O7" s="10">
        <v>616.39564464333398</v>
      </c>
      <c r="P7" s="10">
        <v>607.10866321060701</v>
      </c>
      <c r="Q7" s="10">
        <v>152.924536988532</v>
      </c>
      <c r="R7" s="10">
        <v>101.62442586</v>
      </c>
      <c r="S7" s="10">
        <v>-1.3520246307820685</v>
      </c>
      <c r="T7" s="10">
        <v>0.96477700902801011</v>
      </c>
      <c r="U7" s="10">
        <v>3337.06405128196</v>
      </c>
      <c r="V7" s="10">
        <v>3046.1306513371701</v>
      </c>
    </row>
    <row r="8" spans="1:23" ht="21.75" customHeight="1">
      <c r="B8" s="9" t="s">
        <v>79</v>
      </c>
      <c r="C8" s="10">
        <v>-829.33187092431604</v>
      </c>
      <c r="D8" s="10">
        <v>-797.27964652092408</v>
      </c>
      <c r="E8" s="10">
        <v>-236.74408601526201</v>
      </c>
      <c r="F8" s="10">
        <v>-155.61440977625401</v>
      </c>
      <c r="G8" s="10">
        <v>-317.71111214242802</v>
      </c>
      <c r="H8" s="10">
        <v>-234.99810132456901</v>
      </c>
      <c r="I8" s="10">
        <v>-174.97832410788737</v>
      </c>
      <c r="J8" s="10">
        <v>-141.73997243373313</v>
      </c>
      <c r="K8" s="10">
        <v>-102.80688232556871</v>
      </c>
      <c r="L8" s="10">
        <v>-86.464638196254484</v>
      </c>
      <c r="M8" s="10">
        <v>-131.10963105830814</v>
      </c>
      <c r="N8" s="10">
        <v>-138.59880987605655</v>
      </c>
      <c r="O8" s="10">
        <v>-467.95658004574602</v>
      </c>
      <c r="P8" s="10">
        <v>-409.42152480169898</v>
      </c>
      <c r="Q8" s="10">
        <v>-102.52878077707</v>
      </c>
      <c r="R8" s="10">
        <v>-52.458035901977702</v>
      </c>
      <c r="S8" s="10">
        <v>-0.32331975562202331</v>
      </c>
      <c r="T8" s="10">
        <v>-2.6315214975145218</v>
      </c>
      <c r="U8" s="10">
        <v>-2363.4905871522083</v>
      </c>
      <c r="V8" s="10">
        <v>-2019.2066603289827</v>
      </c>
    </row>
    <row r="9" spans="1:23" ht="18" customHeight="1">
      <c r="B9" s="9" t="s">
        <v>80</v>
      </c>
      <c r="C9" s="10">
        <v>-238.744298324889</v>
      </c>
      <c r="D9" s="10">
        <v>-237.70360886815101</v>
      </c>
      <c r="E9" s="10">
        <v>-136.20920693929301</v>
      </c>
      <c r="F9" s="10">
        <v>-109.67646044081201</v>
      </c>
      <c r="G9" s="10">
        <v>-135.45996415049001</v>
      </c>
      <c r="H9" s="10">
        <v>-121.68115932155401</v>
      </c>
      <c r="I9" s="10">
        <v>-57.040180562736403</v>
      </c>
      <c r="J9" s="10">
        <v>-58.966469338811301</v>
      </c>
      <c r="K9" s="10">
        <v>-59.453408944760902</v>
      </c>
      <c r="L9" s="10">
        <v>-51.200781867777501</v>
      </c>
      <c r="M9" s="10">
        <v>-54.553922832544501</v>
      </c>
      <c r="N9" s="10">
        <v>-42.743732791637704</v>
      </c>
      <c r="O9" s="10">
        <v>-205.56158269174401</v>
      </c>
      <c r="P9" s="10">
        <v>-167.74928639334701</v>
      </c>
      <c r="Q9" s="10">
        <v>-61.314579150188699</v>
      </c>
      <c r="R9" s="10">
        <v>-45.828558272093098</v>
      </c>
      <c r="S9" s="10">
        <v>2.9982288554335454</v>
      </c>
      <c r="T9" s="10">
        <v>1.0579379506834958</v>
      </c>
      <c r="U9" s="10">
        <v>-945.33891474121299</v>
      </c>
      <c r="V9" s="10">
        <v>-834.49211934350024</v>
      </c>
    </row>
    <row r="10" spans="1:23" ht="18" customHeight="1">
      <c r="B10" s="9" t="s">
        <v>81</v>
      </c>
      <c r="C10" s="10">
        <v>-18.188601560000002</v>
      </c>
      <c r="D10" s="10">
        <v>-17.894757760000001</v>
      </c>
      <c r="E10" s="10">
        <v>-4.8388436012489204E-2</v>
      </c>
      <c r="F10" s="10">
        <v>-8.5372783336663E-3</v>
      </c>
      <c r="G10" s="10">
        <v>2.96499948162</v>
      </c>
      <c r="H10" s="10">
        <v>2.23699017359999</v>
      </c>
      <c r="I10" s="10">
        <v>-1.38935579662921</v>
      </c>
      <c r="J10" s="10">
        <v>-1.4315877314449821</v>
      </c>
      <c r="K10" s="10">
        <v>0.50886101740680989</v>
      </c>
      <c r="L10" s="10">
        <v>2.7763589084915012</v>
      </c>
      <c r="M10" s="10">
        <v>-7.559231928101104</v>
      </c>
      <c r="N10" s="10">
        <v>-1.3664923631959101</v>
      </c>
      <c r="O10" s="10">
        <v>-0.22779359051039599</v>
      </c>
      <c r="P10" s="10">
        <v>-0.111321384335136</v>
      </c>
      <c r="Q10" s="10">
        <v>-4.6502159160019296</v>
      </c>
      <c r="R10" s="10">
        <v>-3.6164319852064599</v>
      </c>
      <c r="S10" s="10">
        <v>-1.8579132423679923E-2</v>
      </c>
      <c r="T10" s="10">
        <v>-5.5392358601638082E-2</v>
      </c>
      <c r="U10" s="10">
        <v>-28.608305860652003</v>
      </c>
      <c r="V10" s="10">
        <v>-19.471171779026303</v>
      </c>
    </row>
    <row r="11" spans="1:23" s="13" customFormat="1" ht="18" customHeight="1">
      <c r="B11" s="11" t="s">
        <v>82</v>
      </c>
      <c r="C11" s="12">
        <v>39.104700660794968</v>
      </c>
      <c r="D11" s="12">
        <v>75.609359400924831</v>
      </c>
      <c r="E11" s="12">
        <v>19.43882445804644</v>
      </c>
      <c r="F11" s="12">
        <v>35.492494859082292</v>
      </c>
      <c r="G11" s="12">
        <v>-7.5427940286830317</v>
      </c>
      <c r="H11" s="12">
        <v>12.292446300412974</v>
      </c>
      <c r="I11" s="12">
        <v>-3.5094042571139701</v>
      </c>
      <c r="J11" s="12">
        <v>-9.1462375426134024</v>
      </c>
      <c r="K11" s="12">
        <v>4.4641742589691962</v>
      </c>
      <c r="L11" s="12">
        <v>16.055093157667521</v>
      </c>
      <c r="M11" s="12">
        <v>19.285787638662249</v>
      </c>
      <c r="N11" s="12">
        <v>13.773812274642836</v>
      </c>
      <c r="O11" s="12">
        <v>-57.350311684666444</v>
      </c>
      <c r="P11" s="12">
        <v>29.826530631225886</v>
      </c>
      <c r="Q11" s="12">
        <v>-15.569038854728628</v>
      </c>
      <c r="R11" s="12">
        <v>-0.27860029927725716</v>
      </c>
      <c r="S11" s="12">
        <v>1.3043053366059958</v>
      </c>
      <c r="T11" s="12">
        <v>-0.6641988964046539</v>
      </c>
      <c r="U11" s="12">
        <v>-0.37375647211323582</v>
      </c>
      <c r="V11" s="12">
        <v>172.96069988566086</v>
      </c>
    </row>
    <row r="12" spans="1:23" ht="18" customHeight="1">
      <c r="B12" s="9" t="s">
        <v>83</v>
      </c>
      <c r="C12" s="10">
        <v>49.051586917708896</v>
      </c>
      <c r="D12" s="10">
        <v>26.141350077373399</v>
      </c>
      <c r="E12" s="10">
        <v>32.637811425537798</v>
      </c>
      <c r="F12" s="10">
        <v>7.8709680283598011</v>
      </c>
      <c r="G12" s="10">
        <v>39.933561277257397</v>
      </c>
      <c r="H12" s="10">
        <v>23.914741294029128</v>
      </c>
      <c r="I12" s="10">
        <v>10.508533379441801</v>
      </c>
      <c r="J12" s="10">
        <v>15.422138171230902</v>
      </c>
      <c r="K12" s="10">
        <v>17.336155553237504</v>
      </c>
      <c r="L12" s="10">
        <v>14.110592487161432</v>
      </c>
      <c r="M12" s="10">
        <v>8.6387075542853005</v>
      </c>
      <c r="N12" s="10">
        <v>6.9524648364647197</v>
      </c>
      <c r="O12" s="10">
        <v>21.913822747262952</v>
      </c>
      <c r="P12" s="10">
        <v>12.715613040572963</v>
      </c>
      <c r="Q12" s="10">
        <v>0.39794083181989415</v>
      </c>
      <c r="R12" s="10">
        <v>2.2592596700000098</v>
      </c>
      <c r="S12" s="10">
        <v>-2.9728269391272084</v>
      </c>
      <c r="T12" s="10">
        <v>1.8300317433596647</v>
      </c>
      <c r="U12" s="10">
        <v>177.44529274742433</v>
      </c>
      <c r="V12" s="10">
        <v>111.21715934855204</v>
      </c>
    </row>
    <row r="13" spans="1:23" ht="18" customHeight="1">
      <c r="B13" s="14" t="s">
        <v>84</v>
      </c>
      <c r="C13" s="15">
        <v>-6.3972677199999994</v>
      </c>
      <c r="D13" s="15">
        <v>-11.16133709</v>
      </c>
      <c r="E13" s="15">
        <v>-7.3879548119999999E-2</v>
      </c>
      <c r="F13" s="15">
        <v>-1.041270313E-3</v>
      </c>
      <c r="G13" s="15">
        <v>-2.2214883242400001</v>
      </c>
      <c r="H13" s="15">
        <v>-0.162887634</v>
      </c>
      <c r="I13" s="15">
        <v>-0.61396375296005379</v>
      </c>
      <c r="J13" s="15">
        <v>-0.54750180208573895</v>
      </c>
      <c r="K13" s="15">
        <v>-3.540772851999998E-2</v>
      </c>
      <c r="L13" s="15">
        <v>-0.1665271753</v>
      </c>
      <c r="M13" s="15">
        <v>0.18756730669374963</v>
      </c>
      <c r="N13" s="15">
        <v>-7.5732064257861401E-2</v>
      </c>
      <c r="O13" s="15">
        <v>-2.3546764846182398</v>
      </c>
      <c r="P13" s="15">
        <v>-2.0247233078776601</v>
      </c>
      <c r="Q13" s="15">
        <v>0</v>
      </c>
      <c r="R13" s="15">
        <v>0</v>
      </c>
      <c r="S13" s="15">
        <v>-6.9999999999663665E-3</v>
      </c>
      <c r="T13" s="15">
        <v>-3.1499999999714417E-3</v>
      </c>
      <c r="U13" s="15">
        <v>-11.51611625176451</v>
      </c>
      <c r="V13" s="15">
        <v>-14.142900343834233</v>
      </c>
    </row>
    <row r="14" spans="1:23" ht="18" customHeight="1">
      <c r="B14" s="16" t="s">
        <v>85</v>
      </c>
      <c r="C14" s="67">
        <v>81.759019858503862</v>
      </c>
      <c r="D14" s="67">
        <v>90.58937238829823</v>
      </c>
      <c r="E14" s="67">
        <v>52.002756335464241</v>
      </c>
      <c r="F14" s="67">
        <v>43.362421617129094</v>
      </c>
      <c r="G14" s="67">
        <v>30.169278924334364</v>
      </c>
      <c r="H14" s="67">
        <v>36.044299960442103</v>
      </c>
      <c r="I14" s="67">
        <v>6.385165369367777</v>
      </c>
      <c r="J14" s="67">
        <v>5.7283988265317607</v>
      </c>
      <c r="K14" s="67">
        <v>21.764922083686699</v>
      </c>
      <c r="L14" s="67">
        <v>29.999158469528954</v>
      </c>
      <c r="M14" s="67">
        <v>28.112062499641301</v>
      </c>
      <c r="N14" s="67">
        <v>20.650545046849697</v>
      </c>
      <c r="O14" s="67">
        <v>-37.791165422021734</v>
      </c>
      <c r="P14" s="67">
        <v>40.51742036392119</v>
      </c>
      <c r="Q14" s="67">
        <v>-15.171098022908733</v>
      </c>
      <c r="R14" s="67">
        <v>1.9806593707227527</v>
      </c>
      <c r="S14" s="67">
        <v>-1.6755216025211901</v>
      </c>
      <c r="T14" s="67">
        <v>1.1626828469550394</v>
      </c>
      <c r="U14" s="67">
        <v>165.55542002354659</v>
      </c>
      <c r="V14" s="67">
        <v>270.03495889037868</v>
      </c>
    </row>
    <row r="15" spans="1:23" ht="18" customHeight="1">
      <c r="B15" s="17" t="s">
        <v>77</v>
      </c>
      <c r="C15" s="18">
        <v>471.47220568999995</v>
      </c>
      <c r="D15" s="18">
        <v>463.26063101999995</v>
      </c>
      <c r="E15" s="18">
        <v>337.51726340356799</v>
      </c>
      <c r="F15" s="18">
        <v>246.854770815188</v>
      </c>
      <c r="G15" s="18">
        <v>0.85415010399150193</v>
      </c>
      <c r="H15" s="18">
        <v>0.199265320948008</v>
      </c>
      <c r="I15" s="18">
        <v>79.352041507205996</v>
      </c>
      <c r="J15" s="18">
        <v>89.929970184906296</v>
      </c>
      <c r="K15" s="18">
        <v>60.398426084527799</v>
      </c>
      <c r="L15" s="18">
        <v>59.241377431706198</v>
      </c>
      <c r="M15" s="18">
        <v>141.56962671282801</v>
      </c>
      <c r="N15" s="18">
        <v>98.626987576143705</v>
      </c>
      <c r="O15" s="18">
        <v>108.79136137824899</v>
      </c>
      <c r="P15" s="18">
        <v>167.53384230621501</v>
      </c>
      <c r="Q15" s="18">
        <v>0</v>
      </c>
      <c r="R15" s="18">
        <v>0</v>
      </c>
      <c r="S15" s="18">
        <v>1.6051854559790968E-2</v>
      </c>
      <c r="T15" s="18">
        <v>5.0354570493043864E-2</v>
      </c>
      <c r="U15" s="18">
        <v>1199.9711267349301</v>
      </c>
      <c r="V15" s="18">
        <v>1125.6971992256003</v>
      </c>
    </row>
    <row r="16" spans="1:23" ht="18" customHeight="1">
      <c r="B16" s="9" t="s">
        <v>78</v>
      </c>
      <c r="C16" s="10">
        <v>433.00255711</v>
      </c>
      <c r="D16" s="10">
        <v>426.08781950999997</v>
      </c>
      <c r="E16" s="10">
        <v>290.42000135697197</v>
      </c>
      <c r="F16" s="10">
        <v>225.43354037967399</v>
      </c>
      <c r="G16" s="10">
        <v>1.1285697245312598</v>
      </c>
      <c r="H16" s="10">
        <v>0.80265389287742406</v>
      </c>
      <c r="I16" s="10">
        <v>77.553476116425301</v>
      </c>
      <c r="J16" s="10">
        <v>88.3197213799602</v>
      </c>
      <c r="K16" s="10">
        <v>47.135038746882302</v>
      </c>
      <c r="L16" s="10">
        <v>43.0216593782012</v>
      </c>
      <c r="M16" s="10">
        <v>105.84019792676901</v>
      </c>
      <c r="N16" s="10">
        <v>65.639743061441195</v>
      </c>
      <c r="O16" s="10">
        <v>89.461800639968502</v>
      </c>
      <c r="P16" s="10">
        <v>153.62571528135499</v>
      </c>
      <c r="Q16" s="10">
        <v>0</v>
      </c>
      <c r="R16" s="10">
        <v>0</v>
      </c>
      <c r="S16" s="10">
        <v>1.3304000921763759E-2</v>
      </c>
      <c r="T16" s="10">
        <v>2.947480614099186E-2</v>
      </c>
      <c r="U16" s="10">
        <v>1044.5549456224701</v>
      </c>
      <c r="V16" s="10">
        <v>1002.9603276896501</v>
      </c>
    </row>
    <row r="17" spans="2:22" ht="18" customHeight="1">
      <c r="B17" s="9" t="s">
        <v>79</v>
      </c>
      <c r="C17" s="10">
        <v>-236.63328125999996</v>
      </c>
      <c r="D17" s="10">
        <v>-486.54118219000003</v>
      </c>
      <c r="E17" s="10">
        <v>-83.385592345512507</v>
      </c>
      <c r="F17" s="10">
        <v>-111.6401230344578</v>
      </c>
      <c r="G17" s="10">
        <v>-0.33234636081888447</v>
      </c>
      <c r="H17" s="10">
        <v>-0.142166077072712</v>
      </c>
      <c r="I17" s="10">
        <v>121.95472850132721</v>
      </c>
      <c r="J17" s="10">
        <v>-92.810971566518603</v>
      </c>
      <c r="K17" s="10">
        <v>-40.165175467040804</v>
      </c>
      <c r="L17" s="10">
        <v>-41.452619426710129</v>
      </c>
      <c r="M17" s="10">
        <v>-74.437949899256282</v>
      </c>
      <c r="N17" s="10">
        <v>-56.928067516043221</v>
      </c>
      <c r="O17" s="10">
        <v>-75.713847476772415</v>
      </c>
      <c r="P17" s="10">
        <v>-141.31343684483531</v>
      </c>
      <c r="Q17" s="10">
        <v>0</v>
      </c>
      <c r="R17" s="10">
        <v>0</v>
      </c>
      <c r="S17" s="10">
        <v>-7.2093080187869418E-3</v>
      </c>
      <c r="T17" s="10">
        <v>-2.8737838543282122E-2</v>
      </c>
      <c r="U17" s="10">
        <v>-388.72067361609243</v>
      </c>
      <c r="V17" s="10">
        <v>-930.85730449418111</v>
      </c>
    </row>
    <row r="18" spans="2:22" ht="18" customHeight="1">
      <c r="B18" s="9" t="s">
        <v>80</v>
      </c>
      <c r="C18" s="10">
        <v>-61.669758950000002</v>
      </c>
      <c r="D18" s="10">
        <v>-60.102956850000005</v>
      </c>
      <c r="E18" s="10">
        <v>-151.927009572321</v>
      </c>
      <c r="F18" s="10">
        <v>-105.19545670515799</v>
      </c>
      <c r="G18" s="10">
        <v>-0.66015485813510899</v>
      </c>
      <c r="H18" s="10">
        <v>-0.43848367390445597</v>
      </c>
      <c r="I18" s="10">
        <v>-5.7599637572513904</v>
      </c>
      <c r="J18" s="10">
        <v>-6.1597600934940404</v>
      </c>
      <c r="K18" s="10">
        <v>-25.2522158271134</v>
      </c>
      <c r="L18" s="10">
        <v>-20.3403093910288</v>
      </c>
      <c r="M18" s="10">
        <v>-23.840594158895698</v>
      </c>
      <c r="N18" s="10">
        <v>-23.363419193635799</v>
      </c>
      <c r="O18" s="10">
        <v>-31.817803737023201</v>
      </c>
      <c r="P18" s="10">
        <v>-18.427777819289201</v>
      </c>
      <c r="Q18" s="10">
        <v>0</v>
      </c>
      <c r="R18" s="10">
        <v>0</v>
      </c>
      <c r="S18" s="10">
        <v>-3.8613811551719834E-3</v>
      </c>
      <c r="T18" s="10">
        <v>-1.1915206076708273E-2</v>
      </c>
      <c r="U18" s="10">
        <v>-300.93136224189499</v>
      </c>
      <c r="V18" s="10">
        <v>-234.04007893258697</v>
      </c>
    </row>
    <row r="19" spans="2:22" ht="18" customHeight="1">
      <c r="B19" s="9" t="s">
        <v>81</v>
      </c>
      <c r="C19" s="10">
        <v>-7.7898047499999992</v>
      </c>
      <c r="D19" s="10">
        <v>-8.0788256099999991</v>
      </c>
      <c r="E19" s="10">
        <v>-0.30754908033525696</v>
      </c>
      <c r="F19" s="10">
        <v>-0.12955831874322801</v>
      </c>
      <c r="G19" s="10">
        <v>0</v>
      </c>
      <c r="H19" s="10">
        <v>0</v>
      </c>
      <c r="I19" s="10">
        <v>0.18376263752171801</v>
      </c>
      <c r="J19" s="10">
        <v>0.15782236397812999</v>
      </c>
      <c r="K19" s="10">
        <v>-0.18938875419603499</v>
      </c>
      <c r="L19" s="10">
        <v>-0.18109518510564898</v>
      </c>
      <c r="M19" s="10">
        <v>-0.82263589107642687</v>
      </c>
      <c r="N19" s="10">
        <v>-0.70830354450518229</v>
      </c>
      <c r="O19" s="10">
        <v>-0.11421652354638601</v>
      </c>
      <c r="P19" s="10">
        <v>-1.4560693262034701E-2</v>
      </c>
      <c r="Q19" s="10">
        <v>0</v>
      </c>
      <c r="R19" s="10">
        <v>0</v>
      </c>
      <c r="S19" s="10">
        <v>-3.7981770400019599E-4</v>
      </c>
      <c r="T19" s="10">
        <v>-9.272025879887185E-4</v>
      </c>
      <c r="U19" s="10">
        <v>-9.0402121793363861</v>
      </c>
      <c r="V19" s="10">
        <v>-8.9554481902259511</v>
      </c>
    </row>
    <row r="20" spans="2:22" ht="18" customHeight="1">
      <c r="B20" s="11" t="s">
        <v>82</v>
      </c>
      <c r="C20" s="12">
        <v>126.90971215000005</v>
      </c>
      <c r="D20" s="12">
        <v>-128.63514514000005</v>
      </c>
      <c r="E20" s="12">
        <v>54.799850358803191</v>
      </c>
      <c r="F20" s="12">
        <v>8.4684023213149615</v>
      </c>
      <c r="G20" s="12">
        <v>0.13606850557726635</v>
      </c>
      <c r="H20" s="12">
        <v>0.22200414190025608</v>
      </c>
      <c r="I20" s="12">
        <v>193.93200349802282</v>
      </c>
      <c r="J20" s="12">
        <v>-10.493187916074312</v>
      </c>
      <c r="K20" s="12">
        <v>-18.471741301467937</v>
      </c>
      <c r="L20" s="12">
        <v>-18.952364624643376</v>
      </c>
      <c r="M20" s="12">
        <v>6.7390179775406018</v>
      </c>
      <c r="N20" s="12">
        <v>-15.360047192743009</v>
      </c>
      <c r="O20" s="12">
        <v>-18.1840670973735</v>
      </c>
      <c r="P20" s="12">
        <v>-6.1300600760315591</v>
      </c>
      <c r="Q20" s="12">
        <v>0</v>
      </c>
      <c r="R20" s="12">
        <v>0</v>
      </c>
      <c r="S20" s="12">
        <v>1.8534940438037495E-3</v>
      </c>
      <c r="T20" s="12">
        <v>-1.2105441066987254E-2</v>
      </c>
      <c r="U20" s="12">
        <v>345.86269758514629</v>
      </c>
      <c r="V20" s="12">
        <v>-170.89250392734397</v>
      </c>
    </row>
    <row r="21" spans="2:22" ht="18" customHeight="1">
      <c r="B21" s="19" t="s">
        <v>86</v>
      </c>
      <c r="C21" s="20">
        <v>-63.912943146900055</v>
      </c>
      <c r="D21" s="20">
        <v>189.69748850098901</v>
      </c>
      <c r="E21" s="20">
        <v>-2.494761439189102</v>
      </c>
      <c r="F21" s="20">
        <v>5.1717851665801495</v>
      </c>
      <c r="G21" s="20">
        <v>0.10268587226493744</v>
      </c>
      <c r="H21" s="20">
        <v>0.13643555636918606</v>
      </c>
      <c r="I21" s="20">
        <v>-189.9742184855229</v>
      </c>
      <c r="J21" s="20">
        <v>14.174542033298392</v>
      </c>
      <c r="K21" s="20">
        <v>18.901405015294397</v>
      </c>
      <c r="L21" s="20">
        <v>16.81244627367359</v>
      </c>
      <c r="M21" s="20">
        <v>0.63803214876205783</v>
      </c>
      <c r="N21" s="20">
        <v>7.8253057537163695</v>
      </c>
      <c r="O21" s="20">
        <v>16.570678056871198</v>
      </c>
      <c r="P21" s="20">
        <v>8.7859441551515065</v>
      </c>
      <c r="Q21" s="20">
        <v>0</v>
      </c>
      <c r="R21" s="20">
        <v>0</v>
      </c>
      <c r="S21" s="20">
        <v>-3.2742092663241351E-2</v>
      </c>
      <c r="T21" s="20">
        <v>1.1837889606635144E-2</v>
      </c>
      <c r="U21" s="20">
        <v>-220.2018640710827</v>
      </c>
      <c r="V21" s="20">
        <v>242.61578532938483</v>
      </c>
    </row>
    <row r="22" spans="2:22" ht="18" customHeight="1">
      <c r="B22" s="16" t="s">
        <v>87</v>
      </c>
      <c r="C22" s="67">
        <v>62.996769003099992</v>
      </c>
      <c r="D22" s="67">
        <v>61.062343360988962</v>
      </c>
      <c r="E22" s="67">
        <v>52.305088919614086</v>
      </c>
      <c r="F22" s="67">
        <v>13.640187487895112</v>
      </c>
      <c r="G22" s="67">
        <v>0.2387543778422038</v>
      </c>
      <c r="H22" s="67">
        <v>0.35843969826944211</v>
      </c>
      <c r="I22" s="67">
        <v>3.9577850124999259</v>
      </c>
      <c r="J22" s="67">
        <v>3.68135411722408</v>
      </c>
      <c r="K22" s="67">
        <v>0.42966371382646074</v>
      </c>
      <c r="L22" s="67">
        <v>-2.1399183509697863</v>
      </c>
      <c r="M22" s="67">
        <v>7.3770501263026595</v>
      </c>
      <c r="N22" s="67">
        <v>-7.5347414390266394</v>
      </c>
      <c r="O22" s="67">
        <v>-1.6133890405023017</v>
      </c>
      <c r="P22" s="67">
        <v>2.6558840791199474</v>
      </c>
      <c r="Q22" s="67">
        <v>0</v>
      </c>
      <c r="R22" s="67">
        <v>0</v>
      </c>
      <c r="S22" s="67">
        <v>-3.088859861942872E-2</v>
      </c>
      <c r="T22" s="67">
        <v>-2.6755146035211015E-4</v>
      </c>
      <c r="U22" s="67">
        <v>125.6608335140636</v>
      </c>
      <c r="V22" s="67">
        <v>71.723281402040868</v>
      </c>
    </row>
    <row r="23" spans="2:22" ht="18" customHeight="1">
      <c r="B23" s="16" t="s">
        <v>88</v>
      </c>
      <c r="C23" s="67">
        <v>12.347555220000002</v>
      </c>
      <c r="D23" s="67">
        <v>13.365503159999992</v>
      </c>
      <c r="E23" s="67">
        <v>4.3968768083469965E-2</v>
      </c>
      <c r="F23" s="67">
        <v>5.5091751837865202</v>
      </c>
      <c r="G23" s="67">
        <v>-0.54513874304405996</v>
      </c>
      <c r="H23" s="67">
        <v>-0.62272830424635206</v>
      </c>
      <c r="I23" s="67">
        <v>-1.9420672844509795E-2</v>
      </c>
      <c r="J23" s="67">
        <v>-7.4767734874689781E-2</v>
      </c>
      <c r="K23" s="67">
        <v>0.7403534908199999</v>
      </c>
      <c r="L23" s="67">
        <v>0.46102200722470982</v>
      </c>
      <c r="M23" s="67">
        <v>-0.15232589427805418</v>
      </c>
      <c r="N23" s="67">
        <v>1.0047438158834938</v>
      </c>
      <c r="O23" s="67">
        <v>0</v>
      </c>
      <c r="P23" s="67">
        <v>0</v>
      </c>
      <c r="Q23" s="67">
        <v>5.109910119479351</v>
      </c>
      <c r="R23" s="67">
        <v>-2.3888699960133306</v>
      </c>
      <c r="S23" s="67">
        <v>-37.260913735555022</v>
      </c>
      <c r="T23" s="67">
        <v>-48.117483812021845</v>
      </c>
      <c r="U23" s="67">
        <v>-19.736011447338825</v>
      </c>
      <c r="V23" s="67">
        <v>-30.863405680261501</v>
      </c>
    </row>
    <row r="24" spans="2:22" ht="18" customHeight="1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2.49751598295</v>
      </c>
      <c r="L24" s="18">
        <v>-2.4484239802508498</v>
      </c>
      <c r="M24" s="18">
        <v>0</v>
      </c>
      <c r="N24" s="18">
        <v>0</v>
      </c>
      <c r="O24" s="18">
        <v>0</v>
      </c>
      <c r="P24" s="18">
        <v>0</v>
      </c>
      <c r="Q24" s="18">
        <v>-0.17887684568984399</v>
      </c>
      <c r="R24" s="18">
        <v>-0.18384365999999999</v>
      </c>
      <c r="S24" s="18">
        <v>-1.510346881961526</v>
      </c>
      <c r="T24" s="18">
        <v>-0.19681778453710014</v>
      </c>
      <c r="U24" s="18">
        <v>-4.18673971060137</v>
      </c>
      <c r="V24" s="18">
        <v>-2.8290854247879498</v>
      </c>
    </row>
    <row r="25" spans="2:22" ht="18" customHeight="1">
      <c r="B25" s="11" t="s">
        <v>90</v>
      </c>
      <c r="C25" s="12">
        <v>157.10334408160384</v>
      </c>
      <c r="D25" s="12">
        <v>165.01721890928718</v>
      </c>
      <c r="E25" s="12">
        <v>104.35181402316179</v>
      </c>
      <c r="F25" s="12">
        <v>62.51178428881073</v>
      </c>
      <c r="G25" s="12">
        <v>29.862894559132506</v>
      </c>
      <c r="H25" s="12">
        <v>35.780011354465195</v>
      </c>
      <c r="I25" s="12">
        <v>10.323529709023193</v>
      </c>
      <c r="J25" s="12">
        <v>9.3349852088811502</v>
      </c>
      <c r="K25" s="12">
        <v>20.43742330538316</v>
      </c>
      <c r="L25" s="12">
        <v>25.871838145533026</v>
      </c>
      <c r="M25" s="12">
        <v>35.336786731665903</v>
      </c>
      <c r="N25" s="12">
        <v>14.120547423706551</v>
      </c>
      <c r="O25" s="12">
        <v>-39.404554462524032</v>
      </c>
      <c r="P25" s="12">
        <v>43.17330444304114</v>
      </c>
      <c r="Q25" s="12">
        <v>-10.240064749119226</v>
      </c>
      <c r="R25" s="12">
        <v>-0.59205428529057791</v>
      </c>
      <c r="S25" s="12">
        <v>-40.477670818657145</v>
      </c>
      <c r="T25" s="12">
        <v>-47.151886301064266</v>
      </c>
      <c r="U25" s="12">
        <v>267.29350237966997</v>
      </c>
      <c r="V25" s="12">
        <v>308.0657491873701</v>
      </c>
    </row>
    <row r="26" spans="2:22" ht="18" customHeight="1">
      <c r="B26" s="9" t="s">
        <v>91</v>
      </c>
      <c r="C26" s="10">
        <v>-35.695695399999998</v>
      </c>
      <c r="D26" s="10">
        <v>-39.539055572500004</v>
      </c>
      <c r="E26" s="10">
        <v>-31.092979204424299</v>
      </c>
      <c r="F26" s="10">
        <v>-14.482619845597</v>
      </c>
      <c r="G26" s="10">
        <v>-5.8809253862715201</v>
      </c>
      <c r="H26" s="10">
        <v>-8.2182813001540005</v>
      </c>
      <c r="I26" s="10">
        <v>-2.9473444176064998</v>
      </c>
      <c r="J26" s="10">
        <v>-2.45277544078052</v>
      </c>
      <c r="K26" s="10">
        <v>-6.8455470618737095</v>
      </c>
      <c r="L26" s="10">
        <v>-6.5840574689202702</v>
      </c>
      <c r="M26" s="10">
        <v>-8.8154508708184487</v>
      </c>
      <c r="N26" s="10">
        <v>-3.0909656180920102</v>
      </c>
      <c r="O26" s="10">
        <v>9.98354716013597</v>
      </c>
      <c r="P26" s="10">
        <v>-10.729927243395899</v>
      </c>
      <c r="Q26" s="10">
        <v>-1.1204670865074899</v>
      </c>
      <c r="R26" s="10">
        <v>-1.0308266699999999</v>
      </c>
      <c r="S26" s="10">
        <v>9.4754611449001995</v>
      </c>
      <c r="T26" s="10">
        <v>10.516933492160584</v>
      </c>
      <c r="U26" s="10">
        <v>-72.939401122465796</v>
      </c>
      <c r="V26" s="10">
        <v>-75.611575667279112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18.2190872989088</v>
      </c>
      <c r="D28" s="15">
        <v>17.185685802740899</v>
      </c>
      <c r="E28" s="15">
        <v>44.462095071076995</v>
      </c>
      <c r="F28" s="15">
        <v>33.707505537938701</v>
      </c>
      <c r="G28" s="15">
        <v>0</v>
      </c>
      <c r="H28" s="15">
        <v>0</v>
      </c>
      <c r="I28" s="15">
        <v>2.4233292145928997</v>
      </c>
      <c r="J28" s="15">
        <v>3.4582253855015201</v>
      </c>
      <c r="K28" s="15">
        <v>0.537935540773396</v>
      </c>
      <c r="L28" s="15">
        <v>1.7114242364888301</v>
      </c>
      <c r="M28" s="15">
        <v>3.3738785301969201</v>
      </c>
      <c r="N28" s="15">
        <v>0.91710842876607601</v>
      </c>
      <c r="O28" s="15">
        <v>-1.23914420702414E-3</v>
      </c>
      <c r="P28" s="15">
        <v>-1.5002272987040001E-5</v>
      </c>
      <c r="Q28" s="15">
        <v>0.56121671399772199</v>
      </c>
      <c r="R28" s="15">
        <v>0.454757082259024</v>
      </c>
      <c r="S28" s="15">
        <v>-2.0171860109034983</v>
      </c>
      <c r="T28" s="15">
        <v>1.6914257060263371</v>
      </c>
      <c r="U28" s="15">
        <v>67.559117214436213</v>
      </c>
      <c r="V28" s="15">
        <v>59.126117177448407</v>
      </c>
    </row>
    <row r="29" spans="2:22" ht="18" customHeight="1">
      <c r="B29" s="16" t="s">
        <v>205</v>
      </c>
      <c r="C29" s="67">
        <v>103.18856138269503</v>
      </c>
      <c r="D29" s="67">
        <v>108.29247753404627</v>
      </c>
      <c r="E29" s="67">
        <v>28.796739747660503</v>
      </c>
      <c r="F29" s="67">
        <v>14.321658905275029</v>
      </c>
      <c r="G29" s="67">
        <v>23.981969172860985</v>
      </c>
      <c r="H29" s="67">
        <v>27.561730054311194</v>
      </c>
      <c r="I29" s="67">
        <v>4.9528560768237933</v>
      </c>
      <c r="J29" s="67">
        <v>3.4239843825991096</v>
      </c>
      <c r="K29" s="67">
        <v>13.053940702736053</v>
      </c>
      <c r="L29" s="67">
        <v>17.576356440123924</v>
      </c>
      <c r="M29" s="67">
        <v>23.147457330650536</v>
      </c>
      <c r="N29" s="67">
        <v>10.112473376848465</v>
      </c>
      <c r="O29" s="67">
        <v>-29.419768158181039</v>
      </c>
      <c r="P29" s="67">
        <v>32.443392201918229</v>
      </c>
      <c r="Q29" s="67">
        <v>-11.921748549624438</v>
      </c>
      <c r="R29" s="67">
        <v>-2.077638037549602</v>
      </c>
      <c r="S29" s="67">
        <v>-28.98502366285345</v>
      </c>
      <c r="T29" s="67">
        <v>-38.32637851493002</v>
      </c>
      <c r="U29" s="67">
        <v>126.79498404276796</v>
      </c>
      <c r="V29" s="67">
        <v>173.32805634264258</v>
      </c>
    </row>
    <row r="30" spans="2:22" ht="18" customHeight="1">
      <c r="B30" s="21" t="s">
        <v>94</v>
      </c>
      <c r="C30" s="22">
        <v>0.73694185949527446</v>
      </c>
      <c r="D30" s="22">
        <v>0.70650294005447445</v>
      </c>
      <c r="E30" s="22">
        <v>0.6032610866794349</v>
      </c>
      <c r="F30" s="22">
        <v>0.51734906610904396</v>
      </c>
      <c r="G30" s="22">
        <v>0.71772637239138481</v>
      </c>
      <c r="H30" s="22">
        <v>0.64078498864907907</v>
      </c>
      <c r="I30" s="22">
        <v>0.76111134886416476</v>
      </c>
      <c r="J30" s="22">
        <v>0.73443523682136602</v>
      </c>
      <c r="K30" s="22">
        <v>0.61851522681922821</v>
      </c>
      <c r="L30" s="22">
        <v>0.57282535113510269</v>
      </c>
      <c r="M30" s="22">
        <v>0.61696160736054872</v>
      </c>
      <c r="N30" s="22">
        <v>0.70539902987325054</v>
      </c>
      <c r="O30" s="22">
        <v>0.75918216507924952</v>
      </c>
      <c r="P30" s="22">
        <v>0.67437931561795217</v>
      </c>
      <c r="Q30" s="22">
        <v>0.67045343275918345</v>
      </c>
      <c r="R30" s="22">
        <v>0.51619515149089279</v>
      </c>
      <c r="S30" s="22"/>
      <c r="T30" s="22"/>
      <c r="U30" s="22">
        <v>0.70825448682780179</v>
      </c>
      <c r="V30" s="22">
        <v>0.662875920782522</v>
      </c>
    </row>
    <row r="31" spans="2:22" ht="18" customHeight="1">
      <c r="B31" s="21" t="s">
        <v>95</v>
      </c>
      <c r="C31" s="23">
        <v>0.22830981859608609</v>
      </c>
      <c r="D31" s="23">
        <v>0.22649643482548246</v>
      </c>
      <c r="E31" s="23">
        <v>0.34720573779880942</v>
      </c>
      <c r="F31" s="23">
        <v>0.36465409095316237</v>
      </c>
      <c r="G31" s="23">
        <v>0.29931320220641883</v>
      </c>
      <c r="H31" s="23">
        <v>0.32569637856758438</v>
      </c>
      <c r="I31" s="23">
        <v>0.25415366994008043</v>
      </c>
      <c r="J31" s="23">
        <v>0.31295661051918644</v>
      </c>
      <c r="K31" s="23">
        <v>0.35462704058653455</v>
      </c>
      <c r="L31" s="23">
        <v>0.32081019089222745</v>
      </c>
      <c r="M31" s="23">
        <v>0.29228540641930301</v>
      </c>
      <c r="N31" s="23">
        <v>0.2244991140943805</v>
      </c>
      <c r="O31" s="23">
        <v>0.33385923160007119</v>
      </c>
      <c r="P31" s="23">
        <v>0.27649186702422474</v>
      </c>
      <c r="Q31" s="23">
        <v>0.43135520541832595</v>
      </c>
      <c r="R31" s="23">
        <v>0.48654631835673029</v>
      </c>
      <c r="S31" s="23"/>
      <c r="T31" s="23"/>
      <c r="U31" s="23">
        <v>0.29185751475993288</v>
      </c>
      <c r="V31" s="23">
        <v>0.28034361912469508</v>
      </c>
    </row>
    <row r="32" spans="2:22" ht="18" customHeight="1">
      <c r="B32" s="24" t="s">
        <v>96</v>
      </c>
      <c r="C32" s="68">
        <v>0.96525167809136059</v>
      </c>
      <c r="D32" s="68">
        <v>0.93299937487995688</v>
      </c>
      <c r="E32" s="68">
        <v>0.95046682447824438</v>
      </c>
      <c r="F32" s="68">
        <v>0.88200315706220633</v>
      </c>
      <c r="G32" s="68">
        <v>1.0170395745978036</v>
      </c>
      <c r="H32" s="68">
        <v>0.96648136721666345</v>
      </c>
      <c r="I32" s="68">
        <v>1.0152650188042451</v>
      </c>
      <c r="J32" s="68">
        <v>1.0473918473405526</v>
      </c>
      <c r="K32" s="68">
        <v>0.97314226740576282</v>
      </c>
      <c r="L32" s="68">
        <v>0.89363554202733009</v>
      </c>
      <c r="M32" s="68">
        <v>0.90924701377985173</v>
      </c>
      <c r="N32" s="68">
        <v>0.92989814396763104</v>
      </c>
      <c r="O32" s="68">
        <v>1.0930413966793207</v>
      </c>
      <c r="P32" s="68">
        <v>0.95087118264217696</v>
      </c>
      <c r="Q32" s="68">
        <v>1.1018086381775094</v>
      </c>
      <c r="R32" s="68">
        <v>1.0027414698476231</v>
      </c>
      <c r="S32" s="68"/>
      <c r="T32" s="68"/>
      <c r="U32" s="68">
        <v>1.0001120015877347</v>
      </c>
      <c r="V32" s="68">
        <v>0.94321953990721707</v>
      </c>
    </row>
    <row r="33" spans="2:22" ht="18" customHeight="1"/>
    <row r="34" spans="2:22" ht="27.75" customHeight="1">
      <c r="C34" s="214" t="s">
        <v>0</v>
      </c>
      <c r="D34" s="215"/>
      <c r="E34" s="214" t="s">
        <v>97</v>
      </c>
      <c r="F34" s="215"/>
      <c r="G34" s="214" t="s">
        <v>98</v>
      </c>
      <c r="H34" s="215"/>
      <c r="I34" s="214" t="s">
        <v>177</v>
      </c>
      <c r="J34" s="215"/>
      <c r="K34" s="214" t="s">
        <v>99</v>
      </c>
      <c r="L34" s="215"/>
      <c r="M34" s="214" t="s">
        <v>100</v>
      </c>
      <c r="N34" s="215"/>
      <c r="O34" s="214" t="s">
        <v>206</v>
      </c>
      <c r="P34" s="215"/>
      <c r="Q34" s="214" t="s">
        <v>3</v>
      </c>
      <c r="R34" s="215"/>
      <c r="S34" s="214" t="s">
        <v>101</v>
      </c>
      <c r="T34" s="215"/>
      <c r="U34" s="214" t="s">
        <v>1</v>
      </c>
      <c r="V34" s="215"/>
    </row>
    <row r="35" spans="2:22" ht="36" customHeight="1">
      <c r="C35" s="69" t="s">
        <v>219</v>
      </c>
      <c r="D35" s="69" t="s">
        <v>228</v>
      </c>
      <c r="E35" s="69" t="s">
        <v>219</v>
      </c>
      <c r="F35" s="69" t="s">
        <v>228</v>
      </c>
      <c r="G35" s="69" t="s">
        <v>219</v>
      </c>
      <c r="H35" s="69" t="s">
        <v>228</v>
      </c>
      <c r="I35" s="69" t="s">
        <v>219</v>
      </c>
      <c r="J35" s="69" t="s">
        <v>228</v>
      </c>
      <c r="K35" s="69" t="s">
        <v>219</v>
      </c>
      <c r="L35" s="69" t="s">
        <v>228</v>
      </c>
      <c r="M35" s="69" t="s">
        <v>219</v>
      </c>
      <c r="N35" s="69" t="s">
        <v>228</v>
      </c>
      <c r="O35" s="69" t="s">
        <v>219</v>
      </c>
      <c r="P35" s="69" t="s">
        <v>228</v>
      </c>
      <c r="Q35" s="69" t="s">
        <v>219</v>
      </c>
      <c r="R35" s="69" t="s">
        <v>228</v>
      </c>
      <c r="S35" s="69" t="s">
        <v>219</v>
      </c>
      <c r="T35" s="69" t="s">
        <v>228</v>
      </c>
      <c r="U35" s="69" t="s">
        <v>219</v>
      </c>
      <c r="V35" s="69" t="s">
        <v>228</v>
      </c>
    </row>
    <row r="36" spans="2:22" ht="20.100000000000001" customHeight="1">
      <c r="B36" s="9" t="s">
        <v>102</v>
      </c>
      <c r="C36" s="10">
        <v>25937.813735833999</v>
      </c>
      <c r="D36" s="10">
        <v>25580.317229430497</v>
      </c>
      <c r="E36" s="10">
        <v>2623.1460375009365</v>
      </c>
      <c r="F36" s="10">
        <v>2380.9543802925973</v>
      </c>
      <c r="G36" s="10">
        <v>2388.6096433446401</v>
      </c>
      <c r="H36" s="10">
        <v>2388.3770368379041</v>
      </c>
      <c r="I36" s="10">
        <v>4244.1609612244456</v>
      </c>
      <c r="J36" s="10">
        <v>4298.7163674331669</v>
      </c>
      <c r="K36" s="10">
        <v>1995.6166875506613</v>
      </c>
      <c r="L36" s="10">
        <v>1974.0811711998074</v>
      </c>
      <c r="M36" s="10">
        <v>1530.9611577391997</v>
      </c>
      <c r="N36" s="10">
        <v>1579.5645377598671</v>
      </c>
      <c r="O36" s="10">
        <v>5303.1231492041443</v>
      </c>
      <c r="P36" s="10">
        <v>5481.1247624380103</v>
      </c>
      <c r="Q36" s="10">
        <v>341.94163833942736</v>
      </c>
      <c r="R36" s="10">
        <v>328.96529996970708</v>
      </c>
      <c r="S36" s="10">
        <v>527.79210089900334</v>
      </c>
      <c r="T36" s="10">
        <v>580.38239103527962</v>
      </c>
      <c r="U36" s="10">
        <v>44893.165111636459</v>
      </c>
      <c r="V36" s="10">
        <v>44592.48317639684</v>
      </c>
    </row>
    <row r="37" spans="2:22" ht="20.100000000000001" customHeight="1">
      <c r="B37" s="9" t="s">
        <v>103</v>
      </c>
      <c r="C37" s="10">
        <v>22757.23348762</v>
      </c>
      <c r="D37" s="10">
        <v>23217.948397650005</v>
      </c>
      <c r="E37" s="10">
        <v>3416.5097897358396</v>
      </c>
      <c r="F37" s="10">
        <v>3589.5985915706528</v>
      </c>
      <c r="G37" s="10">
        <v>2452.4329619206001</v>
      </c>
      <c r="H37" s="10">
        <v>2484.5216799796999</v>
      </c>
      <c r="I37" s="10">
        <v>4268.0522615673599</v>
      </c>
      <c r="J37" s="10">
        <v>4320.6103623852305</v>
      </c>
      <c r="K37" s="10">
        <v>3304.9739225829953</v>
      </c>
      <c r="L37" s="10">
        <v>3366.4056168009597</v>
      </c>
      <c r="M37" s="10">
        <v>1521.5997028624943</v>
      </c>
      <c r="N37" s="10">
        <v>1602.6096593252169</v>
      </c>
      <c r="O37" s="10">
        <v>6396.7414452067796</v>
      </c>
      <c r="P37" s="10">
        <v>6645.3347575419302</v>
      </c>
      <c r="Q37" s="10">
        <v>591.51724374520302</v>
      </c>
      <c r="R37" s="10">
        <v>581.14321356183802</v>
      </c>
      <c r="S37" s="10">
        <v>-3016.5071112652913</v>
      </c>
      <c r="T37" s="10">
        <v>-3205.6897794306005</v>
      </c>
      <c r="U37" s="10">
        <v>41692.55370397598</v>
      </c>
      <c r="V37" s="10">
        <v>42602.482499384932</v>
      </c>
    </row>
    <row r="38" spans="2:22" ht="20.100000000000001" customHeight="1">
      <c r="B38" s="9" t="s">
        <v>104</v>
      </c>
      <c r="C38" s="10">
        <v>4367.8691000844046</v>
      </c>
      <c r="D38" s="10">
        <v>4364.3321420338534</v>
      </c>
      <c r="E38" s="10">
        <v>782.7190770652569</v>
      </c>
      <c r="F38" s="10">
        <v>726.0310682610999</v>
      </c>
      <c r="G38" s="10">
        <v>1343.3676287929513</v>
      </c>
      <c r="H38" s="10">
        <v>1342.6669495338715</v>
      </c>
      <c r="I38" s="10">
        <v>713.71453223974402</v>
      </c>
      <c r="J38" s="10">
        <v>720.340355670598</v>
      </c>
      <c r="K38" s="10">
        <v>578.50255452943316</v>
      </c>
      <c r="L38" s="10">
        <v>564.91511469688123</v>
      </c>
      <c r="M38" s="10">
        <v>445.61651639345791</v>
      </c>
      <c r="N38" s="10">
        <v>475.50637993116948</v>
      </c>
      <c r="O38" s="10">
        <v>1770.8922495793854</v>
      </c>
      <c r="P38" s="10">
        <v>1783.6564113123552</v>
      </c>
      <c r="Q38" s="10">
        <v>120.83998652808754</v>
      </c>
      <c r="R38" s="10">
        <v>118.53057655489717</v>
      </c>
      <c r="S38" s="10">
        <v>-1587.5140873237908</v>
      </c>
      <c r="T38" s="10">
        <v>-1806.8910121425054</v>
      </c>
      <c r="U38" s="10">
        <v>8536.00755788893</v>
      </c>
      <c r="V38" s="10">
        <v>8289.0879858522203</v>
      </c>
    </row>
    <row r="39" spans="2:22" ht="20.100000000000001" customHeight="1">
      <c r="B39" s="49" t="s">
        <v>2</v>
      </c>
      <c r="C39" s="50">
        <v>0.10598603601372567</v>
      </c>
      <c r="D39" s="50">
        <v>0.10995169971241195</v>
      </c>
      <c r="E39" s="50">
        <v>0.11310777225540726</v>
      </c>
      <c r="F39" s="50">
        <v>0.11256841590961572</v>
      </c>
      <c r="G39" s="50">
        <v>5.640466333745725E-2</v>
      </c>
      <c r="H39" s="50">
        <v>5.8806247637575255E-2</v>
      </c>
      <c r="I39" s="50">
        <v>4.3702246623061103E-2</v>
      </c>
      <c r="J39" s="50">
        <v>4.3033666390398566E-2</v>
      </c>
      <c r="K39" s="50">
        <v>0.10293593255422197</v>
      </c>
      <c r="L39" s="50">
        <v>0.11782933784625867</v>
      </c>
      <c r="M39" s="50">
        <v>0.15768464144158995</v>
      </c>
      <c r="N39" s="50">
        <v>0.12449363317420335</v>
      </c>
      <c r="O39" s="50">
        <v>9.5827139125098521E-3</v>
      </c>
      <c r="P39" s="50">
        <v>4.6464200659820459E-2</v>
      </c>
      <c r="Q39" s="50">
        <v>-0.14738705892375503</v>
      </c>
      <c r="R39" s="50">
        <v>-8.7019352649670159E-2</v>
      </c>
      <c r="S39" s="50"/>
      <c r="T39" s="50"/>
      <c r="U39" s="50">
        <v>6.0554651029667082E-2</v>
      </c>
      <c r="V39" s="50">
        <v>7.0972779310689474E-2</v>
      </c>
    </row>
    <row r="40" spans="2:22" ht="20.100000000000001" customHeight="1">
      <c r="B40" s="21"/>
      <c r="C40" s="94"/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4"/>
      <c r="Q40" s="94"/>
      <c r="R40" s="94"/>
      <c r="S40" s="94"/>
      <c r="T40" s="94"/>
      <c r="U40" s="94"/>
      <c r="V40" s="94"/>
    </row>
    <row r="41" spans="2:22" ht="15" customHeight="1">
      <c r="B41" s="212" t="s">
        <v>247</v>
      </c>
      <c r="C41" s="94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</row>
    <row r="42" spans="2:22" ht="15" customHeight="1">
      <c r="B42" s="53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M34:N34"/>
    <mergeCell ref="O34:P34"/>
    <mergeCell ref="Q34:R34"/>
    <mergeCell ref="S34:T34"/>
    <mergeCell ref="U34:V34"/>
    <mergeCell ref="C34:D34"/>
    <mergeCell ref="E34:F34"/>
    <mergeCell ref="G34:H34"/>
    <mergeCell ref="I34:J34"/>
    <mergeCell ref="K34:L34"/>
    <mergeCell ref="Q4:R4"/>
    <mergeCell ref="S4:T4"/>
    <mergeCell ref="U4:V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9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R90"/>
  <sheetViews>
    <sheetView showGridLines="0" showRowColHeaders="0" zoomScale="70" zoomScaleNormal="70" zoomScaleSheetLayoutView="50" workbookViewId="0"/>
  </sheetViews>
  <sheetFormatPr baseColWidth="10" defaultColWidth="0" defaultRowHeight="15.75" zeroHeight="1"/>
  <cols>
    <col min="1" max="1" width="11.140625" style="57" customWidth="1"/>
    <col min="2" max="2" width="66.7109375" style="57" customWidth="1"/>
    <col min="3" max="6" width="15.7109375" style="57" customWidth="1"/>
    <col min="7" max="7" width="9" style="57" customWidth="1"/>
    <col min="8" max="8" width="15.7109375" style="57" customWidth="1"/>
    <col min="9" max="9" width="9.7109375" style="57" customWidth="1"/>
    <col min="10" max="10" width="18" style="57" customWidth="1"/>
    <col min="11" max="12" width="11.42578125" style="57" customWidth="1"/>
    <col min="13" max="18" width="0" style="57" hidden="1" customWidth="1"/>
    <col min="19" max="16384" width="11.42578125" style="57" hidden="1"/>
  </cols>
  <sheetData>
    <row r="1" spans="1:12" s="2" customFormat="1" ht="15">
      <c r="A1" s="56"/>
    </row>
    <row r="2" spans="1:12" s="4" customFormat="1" ht="49.5" customHeight="1">
      <c r="A2" s="56"/>
      <c r="B2" s="115" t="str">
        <f>+CONCATENATE(Index!B11&amp;" - "&amp;Index!B13)</f>
        <v>Cuenta de Resultados por Unidades de Negocio - Evolución Trimestral</v>
      </c>
      <c r="C2" s="116"/>
      <c r="D2" s="115"/>
      <c r="E2" s="115"/>
      <c r="F2" s="115"/>
      <c r="G2" s="115"/>
      <c r="H2" s="115"/>
      <c r="I2" s="115"/>
      <c r="J2" s="115"/>
      <c r="K2" s="115"/>
      <c r="L2" s="115"/>
    </row>
    <row r="3" spans="1:12">
      <c r="A3" s="56"/>
    </row>
    <row r="4" spans="1:12">
      <c r="A4" s="56"/>
    </row>
    <row r="5" spans="1:12">
      <c r="A5" s="56"/>
      <c r="C5" s="58"/>
      <c r="D5" s="58"/>
      <c r="E5" s="58"/>
      <c r="F5" s="58"/>
      <c r="H5" s="58"/>
      <c r="J5" s="58"/>
    </row>
    <row r="6" spans="1:12" ht="3.75" customHeight="1">
      <c r="A6" s="56"/>
      <c r="C6" s="58"/>
      <c r="D6" s="58"/>
      <c r="E6" s="58"/>
      <c r="F6" s="58"/>
      <c r="H6" s="58"/>
      <c r="J6" s="58"/>
    </row>
    <row r="7" spans="1:12" ht="15.75" customHeight="1">
      <c r="A7" s="56"/>
      <c r="B7" s="114"/>
      <c r="C7" s="218">
        <v>2020</v>
      </c>
      <c r="D7" s="219"/>
      <c r="E7" s="219"/>
      <c r="F7" s="219"/>
      <c r="G7" s="59"/>
      <c r="H7" s="179">
        <v>2021</v>
      </c>
      <c r="I7" s="73"/>
      <c r="J7" s="216" t="s">
        <v>229</v>
      </c>
    </row>
    <row r="8" spans="1:12" ht="46.5" customHeight="1">
      <c r="A8" s="56"/>
      <c r="B8" s="181" t="s">
        <v>108</v>
      </c>
      <c r="C8" s="182" t="s">
        <v>105</v>
      </c>
      <c r="D8" s="182" t="s">
        <v>106</v>
      </c>
      <c r="E8" s="182" t="s">
        <v>5</v>
      </c>
      <c r="F8" s="182" t="s">
        <v>107</v>
      </c>
      <c r="G8" s="59"/>
      <c r="H8" s="182" t="s">
        <v>105</v>
      </c>
      <c r="I8" s="59"/>
      <c r="J8" s="217"/>
    </row>
    <row r="9" spans="1:12">
      <c r="A9" s="56"/>
      <c r="B9" s="180" t="s">
        <v>109</v>
      </c>
      <c r="C9" s="183"/>
      <c r="D9" s="183"/>
      <c r="E9" s="183"/>
      <c r="F9" s="183"/>
      <c r="G9" s="99"/>
      <c r="H9" s="183"/>
      <c r="I9" s="100"/>
      <c r="J9" s="183"/>
    </row>
    <row r="10" spans="1:12" ht="15.6" customHeight="1">
      <c r="A10" s="56"/>
      <c r="B10" s="74" t="s">
        <v>110</v>
      </c>
      <c r="C10" s="75">
        <v>7332.7564575717297</v>
      </c>
      <c r="D10" s="75">
        <v>5944.2006361772692</v>
      </c>
      <c r="E10" s="75">
        <v>5774.4697975633026</v>
      </c>
      <c r="F10" s="75">
        <v>6367.7225343637983</v>
      </c>
      <c r="G10" s="99"/>
      <c r="H10" s="75">
        <v>7303.9677309320296</v>
      </c>
      <c r="I10" s="95"/>
      <c r="J10" s="96">
        <v>-3.9260442926579405E-3</v>
      </c>
    </row>
    <row r="11" spans="1:12" ht="15.6" customHeight="1">
      <c r="A11" s="56"/>
      <c r="B11" s="74" t="s">
        <v>111</v>
      </c>
      <c r="C11" s="75">
        <v>6097.4871052379003</v>
      </c>
      <c r="D11" s="75">
        <v>4885.2185273590985</v>
      </c>
      <c r="E11" s="75">
        <v>4567.2217958541023</v>
      </c>
      <c r="F11" s="75">
        <v>4932.2534574960991</v>
      </c>
      <c r="G11" s="99"/>
      <c r="H11" s="75">
        <v>5895.6557519771004</v>
      </c>
      <c r="I11" s="95"/>
      <c r="J11" s="96">
        <v>-3.3100742941698312E-2</v>
      </c>
    </row>
    <row r="12" spans="1:12" ht="15.6" customHeight="1">
      <c r="A12" s="56"/>
      <c r="B12" s="77" t="s">
        <v>112</v>
      </c>
      <c r="C12" s="75">
        <v>4897.51597850297</v>
      </c>
      <c r="D12" s="75">
        <v>3865.3115781624601</v>
      </c>
      <c r="E12" s="75">
        <v>3676.510633733571</v>
      </c>
      <c r="F12" s="75">
        <v>3670.4335077351989</v>
      </c>
      <c r="G12" s="99"/>
      <c r="H12" s="75">
        <v>4769.9585527515001</v>
      </c>
      <c r="I12" s="95"/>
      <c r="J12" s="96">
        <v>-2.6045331206956186E-2</v>
      </c>
    </row>
    <row r="13" spans="1:12" ht="15.6" customHeight="1">
      <c r="A13" s="56"/>
      <c r="B13" s="77" t="s">
        <v>113</v>
      </c>
      <c r="C13" s="75">
        <v>1199.9711267349301</v>
      </c>
      <c r="D13" s="75">
        <v>1019.90694919662</v>
      </c>
      <c r="E13" s="75">
        <v>890.71116212055995</v>
      </c>
      <c r="F13" s="75">
        <v>1261.8199497608093</v>
      </c>
      <c r="G13" s="99"/>
      <c r="H13" s="75">
        <v>1125.6971992256001</v>
      </c>
      <c r="I13" s="95"/>
      <c r="J13" s="96">
        <v>-6.1896428884440011E-2</v>
      </c>
    </row>
    <row r="14" spans="1:12" ht="15.6" customHeight="1">
      <c r="A14" s="56"/>
      <c r="B14" s="74" t="s">
        <v>114</v>
      </c>
      <c r="C14" s="75">
        <v>126.794515384129</v>
      </c>
      <c r="D14" s="75">
        <v>143.85860051317002</v>
      </c>
      <c r="E14" s="75">
        <v>179.78212228893699</v>
      </c>
      <c r="F14" s="75">
        <v>76.097439165296919</v>
      </c>
      <c r="G14" s="99"/>
      <c r="H14" s="75">
        <v>173.328336808578</v>
      </c>
      <c r="I14" s="95"/>
      <c r="J14" s="96">
        <v>0.36700184770195265</v>
      </c>
    </row>
    <row r="15" spans="1:12" ht="15.6" customHeight="1">
      <c r="A15" s="56"/>
      <c r="B15" s="74" t="s">
        <v>96</v>
      </c>
      <c r="C15" s="76">
        <v>1.0001120015877347</v>
      </c>
      <c r="D15" s="76">
        <v>0.93126253970722128</v>
      </c>
      <c r="E15" s="76">
        <v>0.92252399182761335</v>
      </c>
      <c r="F15" s="76">
        <v>0.93376586916062654</v>
      </c>
      <c r="G15" s="99"/>
      <c r="H15" s="76">
        <v>0.94321953990721707</v>
      </c>
      <c r="I15" s="95"/>
      <c r="J15" s="102">
        <v>-5.6892461680517652</v>
      </c>
    </row>
    <row r="16" spans="1:12" ht="15.6" customHeight="1">
      <c r="A16" s="56"/>
      <c r="B16" s="77" t="s">
        <v>94</v>
      </c>
      <c r="C16" s="76">
        <v>0.70825448682780179</v>
      </c>
      <c r="D16" s="76">
        <v>0.64044200680230245</v>
      </c>
      <c r="E16" s="76">
        <v>0.63827773708046387</v>
      </c>
      <c r="F16" s="76">
        <v>0.63535867734616613</v>
      </c>
      <c r="G16" s="99"/>
      <c r="H16" s="76">
        <v>0.662875920782522</v>
      </c>
      <c r="I16" s="95"/>
      <c r="J16" s="102">
        <v>-4.5378566045279793</v>
      </c>
    </row>
    <row r="17" spans="1:11" ht="15.6" customHeight="1">
      <c r="A17" s="56"/>
      <c r="B17" s="77" t="s">
        <v>95</v>
      </c>
      <c r="C17" s="76">
        <v>0.29185751475993288</v>
      </c>
      <c r="D17" s="76">
        <v>0.29082053290491883</v>
      </c>
      <c r="E17" s="76">
        <v>0.28424625474714954</v>
      </c>
      <c r="F17" s="76">
        <v>0.2984071918144604</v>
      </c>
      <c r="G17" s="99"/>
      <c r="H17" s="76">
        <v>0.28034361912469508</v>
      </c>
      <c r="I17" s="95"/>
      <c r="J17" s="102">
        <v>-1.1513895635237803</v>
      </c>
    </row>
    <row r="18" spans="1:11" ht="18.75">
      <c r="A18" s="56"/>
      <c r="B18" s="79" t="s">
        <v>115</v>
      </c>
      <c r="C18" s="80"/>
      <c r="D18" s="80"/>
      <c r="E18" s="80"/>
      <c r="F18" s="80"/>
      <c r="G18" s="99"/>
      <c r="H18" s="80"/>
      <c r="I18" s="95"/>
      <c r="J18" s="97"/>
    </row>
    <row r="19" spans="1:11">
      <c r="A19" s="56"/>
      <c r="B19" s="81" t="s">
        <v>111</v>
      </c>
      <c r="C19" s="82"/>
      <c r="D19" s="82"/>
      <c r="E19" s="82"/>
      <c r="F19" s="82"/>
      <c r="G19" s="99"/>
      <c r="H19" s="82"/>
      <c r="I19" s="95"/>
      <c r="J19" s="98"/>
    </row>
    <row r="20" spans="1:11">
      <c r="B20" s="74" t="s">
        <v>0</v>
      </c>
      <c r="C20" s="75">
        <v>2415.2337807499998</v>
      </c>
      <c r="D20" s="75">
        <v>1562.4800018300002</v>
      </c>
      <c r="E20" s="75">
        <v>1335.1499400999992</v>
      </c>
      <c r="F20" s="75">
        <v>1686.0083736100005</v>
      </c>
      <c r="G20" s="99"/>
      <c r="H20" s="75">
        <v>2484.98150037</v>
      </c>
      <c r="I20" s="95"/>
      <c r="J20" s="96">
        <v>2.8878247801892513E-2</v>
      </c>
    </row>
    <row r="21" spans="1:11">
      <c r="A21" s="56"/>
      <c r="B21" s="74" t="s">
        <v>97</v>
      </c>
      <c r="C21" s="75">
        <v>837.99604633857996</v>
      </c>
      <c r="D21" s="75">
        <v>774.02406047359011</v>
      </c>
      <c r="E21" s="75">
        <v>761.93690939054977</v>
      </c>
      <c r="F21" s="75">
        <v>711.40132534237046</v>
      </c>
      <c r="G21" s="99"/>
      <c r="H21" s="75">
        <v>729.01007247344694</v>
      </c>
      <c r="I21" s="95"/>
      <c r="J21" s="96">
        <v>-0.13005547501246664</v>
      </c>
      <c r="K21"/>
    </row>
    <row r="22" spans="1:11">
      <c r="A22" s="56"/>
      <c r="B22" s="74" t="s">
        <v>98</v>
      </c>
      <c r="C22" s="75">
        <v>510.49916611448305</v>
      </c>
      <c r="D22" s="75">
        <v>605.34427268038678</v>
      </c>
      <c r="E22" s="75">
        <v>527.83380725631014</v>
      </c>
      <c r="F22" s="75">
        <v>454.18911307379017</v>
      </c>
      <c r="G22" s="99"/>
      <c r="H22" s="75">
        <v>454.74872527300101</v>
      </c>
      <c r="I22" s="95"/>
      <c r="J22" s="96">
        <v>-0.10920770207287586</v>
      </c>
      <c r="K22"/>
    </row>
    <row r="23" spans="1:11">
      <c r="A23"/>
      <c r="B23" s="74" t="s">
        <v>177</v>
      </c>
      <c r="C23" s="75">
        <v>473.21807476265798</v>
      </c>
      <c r="D23" s="75">
        <v>302.57537492799196</v>
      </c>
      <c r="E23" s="75">
        <v>347.35787409380021</v>
      </c>
      <c r="F23" s="75">
        <v>360.28617473660984</v>
      </c>
      <c r="G23" s="99"/>
      <c r="H23" s="75">
        <v>430.65501704100103</v>
      </c>
      <c r="I23" s="95"/>
      <c r="J23" s="96">
        <v>-8.9943854623482852E-2</v>
      </c>
      <c r="K23"/>
    </row>
    <row r="24" spans="1:11">
      <c r="A24" s="56"/>
      <c r="B24" s="74" t="s">
        <v>99</v>
      </c>
      <c r="C24" s="75">
        <v>371.12094665900702</v>
      </c>
      <c r="D24" s="75">
        <v>355.65906075808994</v>
      </c>
      <c r="E24" s="75">
        <v>361.28292049302297</v>
      </c>
      <c r="F24" s="75">
        <v>362.43070984751012</v>
      </c>
      <c r="G24" s="99"/>
      <c r="H24" s="75">
        <v>385.513089692427</v>
      </c>
      <c r="I24" s="95"/>
      <c r="J24" s="96">
        <v>3.878019595224777E-2</v>
      </c>
      <c r="K24"/>
    </row>
    <row r="25" spans="1:11">
      <c r="A25" s="56"/>
      <c r="B25" s="74" t="s">
        <v>100</v>
      </c>
      <c r="C25" s="75">
        <v>484.21499051384598</v>
      </c>
      <c r="D25" s="75">
        <v>402.35209048783605</v>
      </c>
      <c r="E25" s="75">
        <v>318.64233087278808</v>
      </c>
      <c r="F25" s="75">
        <v>369.41540208215974</v>
      </c>
      <c r="G25" s="99"/>
      <c r="H25" s="75">
        <v>454.573865331403</v>
      </c>
      <c r="I25" s="95"/>
      <c r="J25" s="96">
        <v>-6.1214802852319783E-2</v>
      </c>
      <c r="K25"/>
    </row>
    <row r="26" spans="1:11">
      <c r="A26"/>
      <c r="B26" s="74" t="s">
        <v>206</v>
      </c>
      <c r="C26" s="75">
        <v>1413.5779850027998</v>
      </c>
      <c r="D26" s="75">
        <v>1496.3943798535502</v>
      </c>
      <c r="E26" s="75">
        <v>1308.82847446388</v>
      </c>
      <c r="F26" s="75">
        <v>1467.7186880970303</v>
      </c>
      <c r="G26" s="99"/>
      <c r="H26" s="75">
        <v>1586.49840000929</v>
      </c>
      <c r="I26" s="95"/>
      <c r="J26" s="96">
        <v>0.1223281749157601</v>
      </c>
      <c r="K26"/>
    </row>
    <row r="27" spans="1:11">
      <c r="A27"/>
      <c r="B27" s="74" t="s">
        <v>3</v>
      </c>
      <c r="C27" s="75">
        <v>219.66963364701201</v>
      </c>
      <c r="D27" s="75">
        <v>118.01253063963998</v>
      </c>
      <c r="E27" s="75">
        <v>156.00213917538804</v>
      </c>
      <c r="F27" s="75">
        <v>125.25411844005203</v>
      </c>
      <c r="G27" s="99"/>
      <c r="H27" s="75">
        <v>118.64038117999999</v>
      </c>
      <c r="I27" s="95"/>
      <c r="J27" s="96">
        <v>-0.45991451248722121</v>
      </c>
      <c r="K27"/>
    </row>
    <row r="28" spans="1:11">
      <c r="A28"/>
      <c r="B28" s="81" t="s">
        <v>112</v>
      </c>
      <c r="C28" s="82"/>
      <c r="D28" s="82"/>
      <c r="E28" s="82"/>
      <c r="F28" s="82"/>
      <c r="G28" s="99"/>
      <c r="H28" s="82"/>
      <c r="I28" s="95"/>
      <c r="J28" s="98"/>
      <c r="K28"/>
    </row>
    <row r="29" spans="1:11">
      <c r="A29" s="56"/>
      <c r="B29" s="74" t="s">
        <v>0</v>
      </c>
      <c r="C29" s="75">
        <v>1943.76157506</v>
      </c>
      <c r="D29" s="75">
        <v>1147.0497758999998</v>
      </c>
      <c r="E29" s="75">
        <v>1054.5361481899999</v>
      </c>
      <c r="F29" s="75">
        <v>1176.6449227800003</v>
      </c>
      <c r="G29" s="99"/>
      <c r="H29" s="75">
        <v>2021.7208693500002</v>
      </c>
      <c r="I29" s="95"/>
      <c r="J29" s="96">
        <v>4.010743667859247E-2</v>
      </c>
      <c r="K29"/>
    </row>
    <row r="30" spans="1:11">
      <c r="B30" s="74" t="s">
        <v>97</v>
      </c>
      <c r="C30" s="75">
        <v>500.47878293501202</v>
      </c>
      <c r="D30" s="75">
        <v>501.54973012896806</v>
      </c>
      <c r="E30" s="75">
        <v>468.72796765307987</v>
      </c>
      <c r="F30" s="75">
        <v>405.12676357290002</v>
      </c>
      <c r="G30" s="99"/>
      <c r="H30" s="75">
        <v>482.15530165825902</v>
      </c>
      <c r="I30" s="95"/>
      <c r="J30" s="96">
        <v>-3.6611904243565772E-2</v>
      </c>
      <c r="K30"/>
    </row>
    <row r="31" spans="1:11">
      <c r="A31" s="56"/>
      <c r="B31" s="74" t="s">
        <v>98</v>
      </c>
      <c r="C31" s="75">
        <v>509.64501601049102</v>
      </c>
      <c r="D31" s="75">
        <v>604.72063735985898</v>
      </c>
      <c r="E31" s="75">
        <v>527.44710724101992</v>
      </c>
      <c r="F31" s="75">
        <v>453.79882812788037</v>
      </c>
      <c r="G31" s="99"/>
      <c r="H31" s="75">
        <v>454.54945995205298</v>
      </c>
      <c r="I31" s="95"/>
      <c r="J31" s="96">
        <v>-0.10810574876161233</v>
      </c>
      <c r="K31"/>
    </row>
    <row r="32" spans="1:11">
      <c r="A32" s="56"/>
      <c r="B32" s="74" t="s">
        <v>177</v>
      </c>
      <c r="C32" s="75">
        <v>393.86603325545201</v>
      </c>
      <c r="D32" s="75">
        <v>249.18582880892501</v>
      </c>
      <c r="E32" s="75">
        <v>275.87234933235504</v>
      </c>
      <c r="F32" s="75">
        <v>284.83032870965781</v>
      </c>
      <c r="G32" s="99"/>
      <c r="H32" s="75">
        <v>340.72504685609505</v>
      </c>
      <c r="I32" s="95"/>
      <c r="J32" s="96">
        <v>-0.13492147560968021</v>
      </c>
      <c r="K32"/>
    </row>
    <row r="33" spans="1:11">
      <c r="A33"/>
      <c r="B33" s="74" t="s">
        <v>99</v>
      </c>
      <c r="C33" s="75">
        <v>310.72252057448003</v>
      </c>
      <c r="D33" s="75">
        <v>298.19694030622594</v>
      </c>
      <c r="E33" s="75">
        <v>308.73378994520203</v>
      </c>
      <c r="F33" s="75">
        <v>306.51167485348208</v>
      </c>
      <c r="G33" s="99"/>
      <c r="H33" s="75">
        <v>326.27171226072005</v>
      </c>
      <c r="I33" s="95"/>
      <c r="J33" s="96">
        <v>5.004204927757365E-2</v>
      </c>
      <c r="K33"/>
    </row>
    <row r="34" spans="1:11">
      <c r="A34" s="56"/>
      <c r="B34" s="74" t="s">
        <v>100</v>
      </c>
      <c r="C34" s="75">
        <v>342.64536380101799</v>
      </c>
      <c r="D34" s="75">
        <v>301.47590931629293</v>
      </c>
      <c r="E34" s="75">
        <v>225.87780637358219</v>
      </c>
      <c r="F34" s="75">
        <v>280.55436879996705</v>
      </c>
      <c r="G34" s="99"/>
      <c r="H34" s="75">
        <v>355.94687775526</v>
      </c>
      <c r="I34" s="95"/>
      <c r="J34" s="96">
        <v>3.8820061087902258E-2</v>
      </c>
      <c r="K34"/>
    </row>
    <row r="35" spans="1:11">
      <c r="A35" s="56"/>
      <c r="B35" s="74" t="s">
        <v>206</v>
      </c>
      <c r="C35" s="75">
        <v>1304.78662362455</v>
      </c>
      <c r="D35" s="75">
        <v>1376.7520037481499</v>
      </c>
      <c r="E35" s="75">
        <v>1209.1411370560199</v>
      </c>
      <c r="F35" s="75">
        <v>1242.1944080747999</v>
      </c>
      <c r="G35" s="99"/>
      <c r="H35" s="75">
        <v>1418.9645577030701</v>
      </c>
      <c r="I35" s="95"/>
      <c r="J35" s="96">
        <v>8.7506977777980832E-2</v>
      </c>
      <c r="K35"/>
    </row>
    <row r="36" spans="1:11">
      <c r="A36"/>
      <c r="B36" s="74" t="s">
        <v>3</v>
      </c>
      <c r="C36" s="75">
        <v>219.66963364701201</v>
      </c>
      <c r="D36" s="75">
        <v>118.01253063963998</v>
      </c>
      <c r="E36" s="75">
        <v>156.00213917538804</v>
      </c>
      <c r="F36" s="75">
        <v>125.25411844005203</v>
      </c>
      <c r="G36" s="99"/>
      <c r="H36" s="75">
        <v>118.64038117999999</v>
      </c>
      <c r="I36" s="95"/>
      <c r="J36" s="96">
        <v>-0.45991451248722121</v>
      </c>
      <c r="K36"/>
    </row>
    <row r="37" spans="1:11">
      <c r="A37"/>
      <c r="B37" s="81" t="s">
        <v>113</v>
      </c>
      <c r="C37" s="82"/>
      <c r="D37" s="82"/>
      <c r="E37" s="82"/>
      <c r="F37" s="82"/>
      <c r="G37" s="99"/>
      <c r="H37" s="82"/>
      <c r="I37" s="95"/>
      <c r="J37" s="98"/>
      <c r="K37"/>
    </row>
    <row r="38" spans="1:11">
      <c r="A38"/>
      <c r="B38" s="74" t="s">
        <v>0</v>
      </c>
      <c r="C38" s="75">
        <v>471.47220568999995</v>
      </c>
      <c r="D38" s="75">
        <v>415.43022593000006</v>
      </c>
      <c r="E38" s="75">
        <v>280.61379191000015</v>
      </c>
      <c r="F38" s="75">
        <v>509.36345082999992</v>
      </c>
      <c r="G38" s="99"/>
      <c r="H38" s="75">
        <v>463.26063101999995</v>
      </c>
      <c r="I38" s="95"/>
      <c r="J38" s="96">
        <v>-1.7416879660980988E-2</v>
      </c>
      <c r="K38"/>
    </row>
    <row r="39" spans="1:11">
      <c r="A39" s="56"/>
      <c r="B39" s="74" t="s">
        <v>97</v>
      </c>
      <c r="C39" s="75">
        <v>337.51726340356799</v>
      </c>
      <c r="D39" s="75">
        <v>272.47433034461892</v>
      </c>
      <c r="E39" s="75">
        <v>293.20894173747206</v>
      </c>
      <c r="F39" s="75">
        <v>306.27456176947112</v>
      </c>
      <c r="G39" s="99"/>
      <c r="H39" s="75">
        <v>246.854770815188</v>
      </c>
      <c r="I39" s="95"/>
      <c r="J39" s="96">
        <v>-0.26861586774592688</v>
      </c>
      <c r="K39"/>
    </row>
    <row r="40" spans="1:11">
      <c r="B40" s="74" t="s">
        <v>98</v>
      </c>
      <c r="C40" s="75">
        <v>0.85415010399150193</v>
      </c>
      <c r="D40" s="75">
        <v>0.62363532052671811</v>
      </c>
      <c r="E40" s="75">
        <v>0.38670001528837994</v>
      </c>
      <c r="F40" s="75">
        <v>0.39028494590883001</v>
      </c>
      <c r="G40" s="99"/>
      <c r="H40" s="75">
        <v>0.199265320948008</v>
      </c>
      <c r="I40" s="95"/>
      <c r="J40" s="96">
        <v>-0.76670924698501175</v>
      </c>
      <c r="K40"/>
    </row>
    <row r="41" spans="1:11">
      <c r="A41" s="56"/>
      <c r="B41" s="74" t="s">
        <v>177</v>
      </c>
      <c r="C41" s="75">
        <v>79.352041507205996</v>
      </c>
      <c r="D41" s="75">
        <v>53.389546119066011</v>
      </c>
      <c r="E41" s="75">
        <v>71.485524761448971</v>
      </c>
      <c r="F41" s="75">
        <v>75.455846026947995</v>
      </c>
      <c r="G41" s="99"/>
      <c r="H41" s="75">
        <v>89.929970184906296</v>
      </c>
      <c r="I41" s="95"/>
      <c r="J41" s="96">
        <v>0.13330380008861792</v>
      </c>
      <c r="K41"/>
    </row>
    <row r="42" spans="1:11">
      <c r="A42" s="56"/>
      <c r="B42" s="74" t="s">
        <v>99</v>
      </c>
      <c r="C42" s="75">
        <v>60.398426084527799</v>
      </c>
      <c r="D42" s="75">
        <v>57.4621204518632</v>
      </c>
      <c r="E42" s="75">
        <v>52.549130547817001</v>
      </c>
      <c r="F42" s="75">
        <v>55.919034994029005</v>
      </c>
      <c r="G42" s="99"/>
      <c r="H42" s="75">
        <v>59.241377431706198</v>
      </c>
      <c r="I42" s="95"/>
      <c r="J42" s="96">
        <v>-1.9156933844638725E-2</v>
      </c>
    </row>
    <row r="43" spans="1:11">
      <c r="A43"/>
      <c r="B43" s="74" t="s">
        <v>100</v>
      </c>
      <c r="C43" s="75">
        <v>141.56962671282801</v>
      </c>
      <c r="D43" s="75">
        <v>100.87618117154298</v>
      </c>
      <c r="E43" s="75">
        <v>92.764524499205038</v>
      </c>
      <c r="F43" s="75">
        <v>88.861033282194001</v>
      </c>
      <c r="G43" s="99"/>
      <c r="H43" s="75">
        <v>98.626987576143705</v>
      </c>
      <c r="I43" s="95"/>
      <c r="J43" s="96">
        <v>-0.30333229050460692</v>
      </c>
    </row>
    <row r="44" spans="1:11">
      <c r="A44" s="56"/>
      <c r="B44" s="74" t="s">
        <v>206</v>
      </c>
      <c r="C44" s="75">
        <v>108.79136137824899</v>
      </c>
      <c r="D44" s="75">
        <v>119.64237610540299</v>
      </c>
      <c r="E44" s="75">
        <v>99.687337407861008</v>
      </c>
      <c r="F44" s="75">
        <v>225.52428002222803</v>
      </c>
      <c r="G44" s="99"/>
      <c r="H44" s="75">
        <v>167.53384230621501</v>
      </c>
      <c r="I44" s="95"/>
      <c r="J44" s="96">
        <v>0.53995538049871838</v>
      </c>
    </row>
    <row r="45" spans="1:11">
      <c r="A45"/>
      <c r="B45" s="74" t="s">
        <v>3</v>
      </c>
      <c r="C45" s="75" t="s">
        <v>4</v>
      </c>
      <c r="D45" s="75" t="s">
        <v>4</v>
      </c>
      <c r="E45" s="75" t="s">
        <v>4</v>
      </c>
      <c r="F45" s="75" t="s">
        <v>4</v>
      </c>
      <c r="G45" s="99"/>
      <c r="H45" s="75" t="s">
        <v>4</v>
      </c>
      <c r="I45" s="95"/>
      <c r="J45" s="75" t="s">
        <v>4</v>
      </c>
    </row>
    <row r="46" spans="1:11">
      <c r="A46"/>
      <c r="B46" s="81" t="s">
        <v>114</v>
      </c>
      <c r="C46" s="82"/>
      <c r="D46" s="82"/>
      <c r="E46" s="82"/>
      <c r="F46" s="82"/>
      <c r="G46" s="99"/>
      <c r="H46" s="82"/>
      <c r="I46" s="100"/>
      <c r="J46" s="82"/>
    </row>
    <row r="47" spans="1:11">
      <c r="A47"/>
      <c r="B47" s="74" t="s">
        <v>0</v>
      </c>
      <c r="C47" s="75">
        <v>103.18856138269601</v>
      </c>
      <c r="D47" s="75">
        <v>117.96509553907799</v>
      </c>
      <c r="E47" s="75">
        <v>112.58443330163303</v>
      </c>
      <c r="F47" s="75">
        <v>119.60688422672297</v>
      </c>
      <c r="G47" s="99"/>
      <c r="H47" s="75">
        <v>108.29247753404501</v>
      </c>
      <c r="I47" s="100"/>
      <c r="J47" s="76">
        <v>4.9462034192143393E-2</v>
      </c>
    </row>
    <row r="48" spans="1:11">
      <c r="A48"/>
      <c r="B48" s="74" t="s">
        <v>97</v>
      </c>
      <c r="C48" s="75">
        <v>28.796739747660901</v>
      </c>
      <c r="D48" s="75">
        <v>31.508605044072596</v>
      </c>
      <c r="E48" s="75">
        <v>20.803006919132095</v>
      </c>
      <c r="F48" s="75">
        <v>20.381334677225411</v>
      </c>
      <c r="G48" s="99"/>
      <c r="H48" s="75">
        <v>14.3216589052734</v>
      </c>
      <c r="I48" s="100"/>
      <c r="J48" s="76">
        <v>-0.50266387685652092</v>
      </c>
    </row>
    <row r="49" spans="1:10">
      <c r="A49" s="56"/>
      <c r="B49" s="74" t="s">
        <v>98</v>
      </c>
      <c r="C49" s="75">
        <v>23.981969172862101</v>
      </c>
      <c r="D49" s="75">
        <v>29.255774143749399</v>
      </c>
      <c r="E49" s="75">
        <v>12.68788187858641</v>
      </c>
      <c r="F49" s="75">
        <v>10.38474189869379</v>
      </c>
      <c r="G49" s="99"/>
      <c r="H49" s="75">
        <v>27.561730054311401</v>
      </c>
      <c r="I49" s="100"/>
      <c r="J49" s="76">
        <v>0.14926884675926205</v>
      </c>
    </row>
    <row r="50" spans="1:10">
      <c r="B50" s="74" t="s">
        <v>177</v>
      </c>
      <c r="C50" s="75">
        <v>4.9528560768232204</v>
      </c>
      <c r="D50" s="75">
        <v>18.04177073117248</v>
      </c>
      <c r="E50" s="75">
        <v>8.3877907261414002</v>
      </c>
      <c r="F50" s="75">
        <v>-0.28318304131839866</v>
      </c>
      <c r="G50" s="99"/>
      <c r="H50" s="75">
        <v>3.4239843825995901</v>
      </c>
      <c r="I50" s="100"/>
      <c r="J50" s="76">
        <v>-0.30868486192804012</v>
      </c>
    </row>
    <row r="51" spans="1:10">
      <c r="A51" s="56"/>
      <c r="B51" s="74" t="s">
        <v>99</v>
      </c>
      <c r="C51" s="75">
        <v>13.0539407027364</v>
      </c>
      <c r="D51" s="75">
        <v>14.254371531147401</v>
      </c>
      <c r="E51" s="75">
        <v>15.773737485009693</v>
      </c>
      <c r="F51" s="75">
        <v>15.436219586032507</v>
      </c>
      <c r="G51" s="99"/>
      <c r="H51" s="75">
        <v>17.576356440123703</v>
      </c>
      <c r="I51" s="100"/>
      <c r="J51" s="76">
        <v>0.34644065270185453</v>
      </c>
    </row>
    <row r="52" spans="1:10">
      <c r="A52" s="56"/>
      <c r="B52" s="74" t="s">
        <v>100</v>
      </c>
      <c r="C52" s="75">
        <v>23.1474573306499</v>
      </c>
      <c r="D52" s="75">
        <v>20.466752661360104</v>
      </c>
      <c r="E52" s="75">
        <v>11.075248377453093</v>
      </c>
      <c r="F52" s="75">
        <v>15.007438941338208</v>
      </c>
      <c r="G52" s="99"/>
      <c r="H52" s="75">
        <v>10.112473376847399</v>
      </c>
      <c r="I52" s="100"/>
      <c r="J52" s="76">
        <v>-0.56312811241443272</v>
      </c>
    </row>
    <row r="53" spans="1:10">
      <c r="A53"/>
      <c r="B53" s="74" t="s">
        <v>206</v>
      </c>
      <c r="C53" s="75">
        <v>-29.419716487789199</v>
      </c>
      <c r="D53" s="75">
        <v>-22.283915584671103</v>
      </c>
      <c r="E53" s="75">
        <v>31.715245530142301</v>
      </c>
      <c r="F53" s="75">
        <v>36.839808665577195</v>
      </c>
      <c r="G53" s="99"/>
      <c r="H53" s="75">
        <v>32.442537376305403</v>
      </c>
      <c r="I53" s="100"/>
      <c r="J53" s="76" t="s">
        <v>4</v>
      </c>
    </row>
    <row r="54" spans="1:10">
      <c r="A54" s="56"/>
      <c r="B54" s="74" t="s">
        <v>3</v>
      </c>
      <c r="C54" s="75">
        <v>-11.9216690734726</v>
      </c>
      <c r="D54" s="75">
        <v>-1.3776242001505992</v>
      </c>
      <c r="E54" s="75">
        <v>-4.2239206481776996</v>
      </c>
      <c r="F54" s="75">
        <v>-3.0787382624836006</v>
      </c>
      <c r="G54" s="99"/>
      <c r="H54" s="75">
        <v>-2.0791431916245902</v>
      </c>
      <c r="I54" s="100"/>
      <c r="J54" s="76">
        <v>0.82559965565132332</v>
      </c>
    </row>
    <row r="55" spans="1:10">
      <c r="A55"/>
      <c r="B55" s="74" t="s">
        <v>116</v>
      </c>
      <c r="C55" s="75">
        <v>-28.985623468037744</v>
      </c>
      <c r="D55" s="75">
        <v>-63.972229352588272</v>
      </c>
      <c r="E55" s="75">
        <v>-29.021301280983323</v>
      </c>
      <c r="F55" s="75">
        <v>-138.19706752649117</v>
      </c>
      <c r="G55" s="99"/>
      <c r="H55" s="75">
        <v>-38.323738069303317</v>
      </c>
      <c r="I55" s="100"/>
      <c r="J55" s="76">
        <v>-0.32216366198100416</v>
      </c>
    </row>
    <row r="56" spans="1:10">
      <c r="A56"/>
      <c r="B56" s="81" t="s">
        <v>96</v>
      </c>
      <c r="C56" s="82"/>
      <c r="D56" s="82"/>
      <c r="E56" s="82"/>
      <c r="F56" s="82"/>
      <c r="G56" s="100"/>
      <c r="H56" s="82"/>
      <c r="I56" s="100"/>
      <c r="J56" s="82"/>
    </row>
    <row r="57" spans="1:10">
      <c r="A57"/>
      <c r="B57" s="74" t="s">
        <v>0</v>
      </c>
      <c r="C57" s="76">
        <v>0.96525167809136059</v>
      </c>
      <c r="D57" s="76">
        <v>0.90927472863987746</v>
      </c>
      <c r="E57" s="76">
        <v>0.89900540319107081</v>
      </c>
      <c r="F57" s="76">
        <v>0.90466026581828085</v>
      </c>
      <c r="G57" s="100"/>
      <c r="H57" s="76">
        <v>0.93299937487995688</v>
      </c>
      <c r="I57" s="100"/>
      <c r="J57" s="78">
        <v>-3.225230321140371</v>
      </c>
    </row>
    <row r="58" spans="1:10">
      <c r="A58"/>
      <c r="B58" s="74" t="s">
        <v>97</v>
      </c>
      <c r="C58" s="76">
        <v>0.95046682447824438</v>
      </c>
      <c r="D58" s="76">
        <v>0.8105811945498862</v>
      </c>
      <c r="E58" s="76">
        <v>0.82001714198748843</v>
      </c>
      <c r="F58" s="76">
        <v>0.90342602979295283</v>
      </c>
      <c r="G58" s="100"/>
      <c r="H58" s="76">
        <v>0.88200315706220633</v>
      </c>
      <c r="I58" s="100"/>
      <c r="J58" s="78">
        <v>-6.8463667416038039</v>
      </c>
    </row>
    <row r="59" spans="1:10">
      <c r="B59" s="74" t="s">
        <v>98</v>
      </c>
      <c r="C59" s="76">
        <v>1.0170395745978036</v>
      </c>
      <c r="D59" s="76">
        <v>0.96205389576960831</v>
      </c>
      <c r="E59" s="76">
        <v>0.94653845934429393</v>
      </c>
      <c r="F59" s="76">
        <v>0.97525574990903263</v>
      </c>
      <c r="G59" s="100"/>
      <c r="H59" s="76">
        <v>0.96648136721666345</v>
      </c>
      <c r="I59" s="100"/>
      <c r="J59" s="78">
        <v>-5.0558207381140141</v>
      </c>
    </row>
    <row r="60" spans="1:10">
      <c r="A60" s="56"/>
      <c r="B60" s="74" t="s">
        <v>177</v>
      </c>
      <c r="C60" s="76">
        <v>1.0152650188042451</v>
      </c>
      <c r="D60" s="76">
        <v>0.92084766443643495</v>
      </c>
      <c r="E60" s="76">
        <v>1.0276933978457026</v>
      </c>
      <c r="F60" s="76">
        <v>0.98998760298170807</v>
      </c>
      <c r="G60" s="100"/>
      <c r="H60" s="76">
        <v>1.0473918473405526</v>
      </c>
      <c r="I60" s="100"/>
      <c r="J60" s="78">
        <v>3.2126828536307439</v>
      </c>
    </row>
    <row r="61" spans="1:10">
      <c r="B61" s="74" t="s">
        <v>99</v>
      </c>
      <c r="C61" s="76">
        <v>0.97314226740576282</v>
      </c>
      <c r="D61" s="76">
        <v>0.89487346596605533</v>
      </c>
      <c r="E61" s="76">
        <v>0.9109160655621944</v>
      </c>
      <c r="F61" s="76">
        <v>0.96669622341815231</v>
      </c>
      <c r="G61" s="100"/>
      <c r="H61" s="76">
        <v>0.89363554202733009</v>
      </c>
      <c r="I61" s="100"/>
      <c r="J61" s="78">
        <v>-7.950672537843273</v>
      </c>
    </row>
    <row r="62" spans="1:10">
      <c r="A62" s="56"/>
      <c r="B62" s="74" t="s">
        <v>100</v>
      </c>
      <c r="C62" s="76">
        <v>0.90924701377985173</v>
      </c>
      <c r="D62" s="76">
        <v>0.84184880468586198</v>
      </c>
      <c r="E62" s="76">
        <v>0.9586925422918513</v>
      </c>
      <c r="F62" s="76">
        <v>0.90937064022158887</v>
      </c>
      <c r="G62" s="100"/>
      <c r="H62" s="76">
        <v>0.92989814396763104</v>
      </c>
      <c r="I62" s="100"/>
      <c r="J62" s="78">
        <v>2.065113018777931</v>
      </c>
    </row>
    <row r="63" spans="1:10">
      <c r="A63" s="56"/>
      <c r="B63" s="74" t="s">
        <v>206</v>
      </c>
      <c r="C63" s="76">
        <v>1.0930413966793207</v>
      </c>
      <c r="D63" s="76">
        <v>1.0435634606754884</v>
      </c>
      <c r="E63" s="76">
        <v>0.95329121057451738</v>
      </c>
      <c r="F63" s="76">
        <v>0.9487089780454423</v>
      </c>
      <c r="G63" s="100"/>
      <c r="H63" s="76">
        <v>0.95087118264217696</v>
      </c>
      <c r="I63" s="100"/>
      <c r="J63" s="78">
        <v>-14.217021403714369</v>
      </c>
    </row>
    <row r="64" spans="1:10">
      <c r="A64" s="56"/>
      <c r="B64" s="74" t="s">
        <v>3</v>
      </c>
      <c r="C64" s="76">
        <v>1.1018086381775094</v>
      </c>
      <c r="D64" s="76">
        <v>0.87771209084819279</v>
      </c>
      <c r="E64" s="76">
        <v>0.94651507354005782</v>
      </c>
      <c r="F64" s="76">
        <v>0.9791106139683825</v>
      </c>
      <c r="G64" s="100"/>
      <c r="H64" s="76">
        <v>1.0027414698476231</v>
      </c>
      <c r="I64" s="100"/>
      <c r="J64" s="78">
        <v>-9.9067168329886268</v>
      </c>
    </row>
    <row r="65" spans="1:10">
      <c r="A65" s="56"/>
      <c r="B65" s="81" t="s">
        <v>94</v>
      </c>
      <c r="C65" s="82"/>
      <c r="D65" s="82"/>
      <c r="E65" s="82"/>
      <c r="F65" s="82"/>
      <c r="G65" s="100"/>
      <c r="H65" s="82"/>
      <c r="I65" s="100"/>
      <c r="J65" s="82"/>
    </row>
    <row r="66" spans="1:10">
      <c r="A66"/>
      <c r="B66" s="74" t="s">
        <v>0</v>
      </c>
      <c r="C66" s="76">
        <v>0.73694185949527446</v>
      </c>
      <c r="D66" s="76">
        <v>0.67585175790539875</v>
      </c>
      <c r="E66" s="76">
        <v>0.67822919016115701</v>
      </c>
      <c r="F66" s="76">
        <v>0.67316773773923499</v>
      </c>
      <c r="G66" s="100"/>
      <c r="H66" s="76">
        <v>0.70650294005447445</v>
      </c>
      <c r="I66" s="100"/>
      <c r="J66" s="78">
        <v>-3.0438919440800016</v>
      </c>
    </row>
    <row r="67" spans="1:10">
      <c r="A67"/>
      <c r="B67" s="74" t="s">
        <v>97</v>
      </c>
      <c r="C67" s="76">
        <v>0.6032610866794349</v>
      </c>
      <c r="D67" s="76">
        <v>0.44825490683571284</v>
      </c>
      <c r="E67" s="76">
        <v>0.45052696948100041</v>
      </c>
      <c r="F67" s="76">
        <v>0.51453414250769802</v>
      </c>
      <c r="G67" s="100"/>
      <c r="H67" s="76">
        <v>0.51734906610904396</v>
      </c>
      <c r="I67" s="100"/>
      <c r="J67" s="78">
        <v>-8.5912020570390943</v>
      </c>
    </row>
    <row r="68" spans="1:10">
      <c r="A68"/>
      <c r="B68" s="74" t="s">
        <v>98</v>
      </c>
      <c r="C68" s="76">
        <v>0.71772637239138481</v>
      </c>
      <c r="D68" s="76">
        <v>0.63065832439774439</v>
      </c>
      <c r="E68" s="76">
        <v>0.60489564375829052</v>
      </c>
      <c r="F68" s="76">
        <v>0.64003281623491226</v>
      </c>
      <c r="G68" s="100"/>
      <c r="H68" s="76">
        <v>0.64078498864907907</v>
      </c>
      <c r="I68" s="100"/>
      <c r="J68" s="78">
        <v>-7.6941383742305742</v>
      </c>
    </row>
    <row r="69" spans="1:10">
      <c r="A69"/>
      <c r="B69" s="74" t="s">
        <v>177</v>
      </c>
      <c r="C69" s="76">
        <v>0.76111134886416476</v>
      </c>
      <c r="D69" s="76">
        <v>0.66865858470550976</v>
      </c>
      <c r="E69" s="76">
        <v>0.7533093673821909</v>
      </c>
      <c r="F69" s="76">
        <v>0.68700674478599089</v>
      </c>
      <c r="G69" s="100"/>
      <c r="H69" s="76">
        <v>0.73443523682136602</v>
      </c>
      <c r="I69" s="100"/>
      <c r="J69" s="78">
        <v>-2.6676112042798739</v>
      </c>
    </row>
    <row r="70" spans="1:10">
      <c r="A70" s="56"/>
      <c r="B70" s="74" t="s">
        <v>99</v>
      </c>
      <c r="C70" s="76">
        <v>0.61851522681922821</v>
      </c>
      <c r="D70" s="76">
        <v>0.46290433570322076</v>
      </c>
      <c r="E70" s="76">
        <v>0.55468323511535567</v>
      </c>
      <c r="F70" s="76">
        <v>0.56534513446782531</v>
      </c>
      <c r="G70" s="100"/>
      <c r="H70" s="76">
        <v>0.57282535113510269</v>
      </c>
      <c r="I70" s="100"/>
      <c r="J70" s="78">
        <v>-4.5689875684125525</v>
      </c>
    </row>
    <row r="71" spans="1:10">
      <c r="B71" s="74" t="s">
        <v>100</v>
      </c>
      <c r="C71" s="76">
        <v>0.61696160736054872</v>
      </c>
      <c r="D71" s="76">
        <v>0.60519448761083727</v>
      </c>
      <c r="E71" s="76">
        <v>0.68158436815628554</v>
      </c>
      <c r="F71" s="76">
        <v>0.65445497786745732</v>
      </c>
      <c r="G71" s="100"/>
      <c r="H71" s="76">
        <v>0.70539902987325054</v>
      </c>
      <c r="I71" s="100"/>
      <c r="J71" s="78">
        <v>8.8437422512701822</v>
      </c>
    </row>
    <row r="72" spans="1:10">
      <c r="A72" s="56"/>
      <c r="B72" s="74" t="s">
        <v>206</v>
      </c>
      <c r="C72" s="76">
        <v>0.75918216507924952</v>
      </c>
      <c r="D72" s="76">
        <v>0.74953890641663989</v>
      </c>
      <c r="E72" s="76">
        <v>0.66918098805624338</v>
      </c>
      <c r="F72" s="76">
        <v>0.63658392809918907</v>
      </c>
      <c r="G72" s="100"/>
      <c r="H72" s="76">
        <v>0.67437931561795217</v>
      </c>
      <c r="I72" s="100"/>
      <c r="J72" s="78">
        <v>-8.4802849461297356</v>
      </c>
    </row>
    <row r="73" spans="1:10">
      <c r="A73"/>
      <c r="B73" s="74" t="s">
        <v>3</v>
      </c>
      <c r="C73" s="76">
        <v>0.67045343275918345</v>
      </c>
      <c r="D73" s="76">
        <v>0.43171257468665641</v>
      </c>
      <c r="E73" s="76">
        <v>0.50489717239628573</v>
      </c>
      <c r="F73" s="76">
        <v>0.50085706383448236</v>
      </c>
      <c r="G73" s="100"/>
      <c r="H73" s="76">
        <v>0.51619515149089279</v>
      </c>
      <c r="I73" s="100"/>
      <c r="J73" s="78">
        <v>-15.425828126829067</v>
      </c>
    </row>
    <row r="74" spans="1:10">
      <c r="A74" s="56"/>
      <c r="B74" s="81" t="s">
        <v>95</v>
      </c>
      <c r="C74" s="82"/>
      <c r="D74" s="82"/>
      <c r="E74" s="82"/>
      <c r="F74" s="82"/>
      <c r="G74" s="100"/>
      <c r="H74" s="82"/>
      <c r="I74" s="100"/>
      <c r="J74" s="82"/>
    </row>
    <row r="75" spans="1:10">
      <c r="A75" s="56"/>
      <c r="B75" s="74" t="s">
        <v>0</v>
      </c>
      <c r="C75" s="76">
        <v>0.22830981859608609</v>
      </c>
      <c r="D75" s="76">
        <v>0.23342297073447868</v>
      </c>
      <c r="E75" s="76">
        <v>0.22077621302991379</v>
      </c>
      <c r="F75" s="76">
        <v>0.23149252807904583</v>
      </c>
      <c r="G75" s="100"/>
      <c r="H75" s="76">
        <v>0.22649643482548246</v>
      </c>
      <c r="I75" s="100"/>
      <c r="J75" s="78">
        <v>-0.18133837706036382</v>
      </c>
    </row>
    <row r="76" spans="1:10">
      <c r="A76"/>
      <c r="B76" s="74" t="s">
        <v>97</v>
      </c>
      <c r="C76" s="76">
        <v>0.34720573779880942</v>
      </c>
      <c r="D76" s="76">
        <v>0.36232628771417341</v>
      </c>
      <c r="E76" s="76">
        <v>0.36949017250648797</v>
      </c>
      <c r="F76" s="76">
        <v>0.38889188728525476</v>
      </c>
      <c r="G76" s="100"/>
      <c r="H76" s="76">
        <v>0.36465409095316237</v>
      </c>
      <c r="I76" s="100"/>
      <c r="J76" s="78">
        <v>1.7448353154352947</v>
      </c>
    </row>
    <row r="77" spans="1:10">
      <c r="A77"/>
      <c r="B77" s="74" t="s">
        <v>98</v>
      </c>
      <c r="C77" s="76">
        <v>0.29931320220641883</v>
      </c>
      <c r="D77" s="76">
        <v>0.33139557137186398</v>
      </c>
      <c r="E77" s="76">
        <v>0.3416428155860034</v>
      </c>
      <c r="F77" s="76">
        <v>0.33522293367412043</v>
      </c>
      <c r="G77" s="100"/>
      <c r="H77" s="76">
        <v>0.32569637856758438</v>
      </c>
      <c r="I77" s="100"/>
      <c r="J77" s="78">
        <v>2.6383176361165548</v>
      </c>
    </row>
    <row r="78" spans="1:10">
      <c r="A78"/>
      <c r="B78" s="74" t="s">
        <v>177</v>
      </c>
      <c r="C78" s="76">
        <v>0.25415366994008043</v>
      </c>
      <c r="D78" s="76">
        <v>0.25218907973092514</v>
      </c>
      <c r="E78" s="76">
        <v>0.27438403046351167</v>
      </c>
      <c r="F78" s="76">
        <v>0.30298085819571724</v>
      </c>
      <c r="G78" s="100"/>
      <c r="H78" s="76">
        <v>0.31295661051918644</v>
      </c>
      <c r="I78" s="100"/>
      <c r="J78" s="78">
        <v>5.8802940579106009</v>
      </c>
    </row>
    <row r="79" spans="1:10">
      <c r="A79"/>
      <c r="B79" s="74" t="s">
        <v>99</v>
      </c>
      <c r="C79" s="76">
        <v>0.35462704058653455</v>
      </c>
      <c r="D79" s="76">
        <v>0.43196913026283457</v>
      </c>
      <c r="E79" s="76">
        <v>0.35623283044683879</v>
      </c>
      <c r="F79" s="76">
        <v>0.40135108895032701</v>
      </c>
      <c r="G79" s="100"/>
      <c r="H79" s="76">
        <v>0.32081019089222745</v>
      </c>
      <c r="I79" s="100"/>
      <c r="J79" s="78">
        <v>-3.3816849694307094</v>
      </c>
    </row>
    <row r="80" spans="1:10">
      <c r="A80" s="56"/>
      <c r="B80" s="74" t="s">
        <v>100</v>
      </c>
      <c r="C80" s="76">
        <v>0.29228540641930301</v>
      </c>
      <c r="D80" s="76">
        <v>0.23665431707502468</v>
      </c>
      <c r="E80" s="76">
        <v>0.27710817413556571</v>
      </c>
      <c r="F80" s="76">
        <v>0.25491566235413149</v>
      </c>
      <c r="G80" s="100"/>
      <c r="H80" s="76">
        <v>0.2244991140943805</v>
      </c>
      <c r="I80" s="100"/>
      <c r="J80" s="78">
        <v>-6.7786292324922499</v>
      </c>
    </row>
    <row r="81" spans="1:10">
      <c r="B81" s="74" t="s">
        <v>206</v>
      </c>
      <c r="C81" s="76">
        <v>0.33385923160007114</v>
      </c>
      <c r="D81" s="76">
        <v>0.29402455425884855</v>
      </c>
      <c r="E81" s="76">
        <v>0.284110222518274</v>
      </c>
      <c r="F81" s="76">
        <v>0.31212504994625323</v>
      </c>
      <c r="G81" s="100"/>
      <c r="H81" s="76">
        <v>0.27649186702422474</v>
      </c>
      <c r="I81" s="100"/>
      <c r="J81" s="78">
        <v>-5.73673645758464</v>
      </c>
    </row>
    <row r="82" spans="1:10">
      <c r="A82" s="56"/>
      <c r="B82" s="90" t="s">
        <v>3</v>
      </c>
      <c r="C82" s="91">
        <v>0.43135520541832595</v>
      </c>
      <c r="D82" s="91">
        <v>0.44599951616153632</v>
      </c>
      <c r="E82" s="91">
        <v>0.44161790114377203</v>
      </c>
      <c r="F82" s="91">
        <v>0.47825355013390008</v>
      </c>
      <c r="G82" s="100"/>
      <c r="H82" s="91">
        <v>0.48654631835673029</v>
      </c>
      <c r="I82" s="100"/>
      <c r="J82" s="101">
        <v>5.5191112938404343</v>
      </c>
    </row>
    <row r="83" spans="1:10"/>
    <row r="84" spans="1:10">
      <c r="B84" s="211" t="s">
        <v>247</v>
      </c>
    </row>
    <row r="85" spans="1:10">
      <c r="B85" s="53"/>
    </row>
    <row r="86" spans="1:10">
      <c r="B86" s="53"/>
    </row>
    <row r="87" spans="1:10">
      <c r="A87" s="53"/>
    </row>
    <row r="88" spans="1:10">
      <c r="A88" s="53"/>
    </row>
    <row r="89" spans="1:10"/>
    <row r="90" spans="1:10"/>
  </sheetData>
  <dataConsolidate/>
  <mergeCells count="2">
    <mergeCell ref="J7:J8"/>
    <mergeCell ref="C7:F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M83"/>
  <sheetViews>
    <sheetView showGridLines="0" showRowColHeaders="0" topLeftCell="A37" zoomScale="70" zoomScaleNormal="70" workbookViewId="0">
      <selection activeCell="T61" sqref="T61"/>
    </sheetView>
  </sheetViews>
  <sheetFormatPr baseColWidth="10" defaultColWidth="0" defaultRowHeight="1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8" width="15.7109375" customWidth="1"/>
    <col min="9" max="9" width="1.7109375" customWidth="1"/>
    <col min="10" max="10" width="17" bestFit="1" customWidth="1"/>
    <col min="11" max="11" width="2.85546875" customWidth="1"/>
    <col min="12" max="13" width="15.7109375" customWidth="1"/>
    <col min="14" max="14" width="17" bestFit="1" customWidth="1"/>
    <col min="15" max="15" width="15.7109375" customWidth="1"/>
    <col min="16" max="16" width="1.7109375" customWidth="1"/>
    <col min="17" max="17" width="15.7109375" customWidth="1"/>
    <col min="18" max="18" width="1.7109375" customWidth="1"/>
    <col min="19" max="19" width="15.42578125" bestFit="1" customWidth="1"/>
    <col min="20" max="20" width="11.42578125" customWidth="1"/>
    <col min="21" max="39" width="0" hidden="1" customWidth="1"/>
    <col min="40" max="16384" width="11.42578125" hidden="1"/>
  </cols>
  <sheetData>
    <row r="1" spans="1:20" ht="15.75">
      <c r="A1" s="56"/>
      <c r="B1" s="2"/>
      <c r="C1" s="2"/>
      <c r="D1" s="2"/>
      <c r="E1" s="2"/>
      <c r="F1" s="2"/>
      <c r="G1" s="2"/>
      <c r="H1" s="2"/>
      <c r="I1" s="2"/>
    </row>
    <row r="2" spans="1:20" ht="49.5" customHeight="1">
      <c r="B2" s="115" t="str">
        <f>+CONCATENATE(Index!B15&amp;" - "&amp;Index!B13)</f>
        <v>Primas y resultados por países - Evolución Trimestral</v>
      </c>
      <c r="C2" s="116"/>
      <c r="D2" s="115"/>
      <c r="E2" s="115"/>
      <c r="F2" s="115"/>
      <c r="G2" s="115"/>
      <c r="H2" s="115"/>
      <c r="I2" s="1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</row>
    <row r="6" spans="1:20" ht="3.75" customHeight="1"/>
    <row r="7" spans="1:20">
      <c r="C7" s="84"/>
      <c r="D7" s="84"/>
      <c r="E7" s="84"/>
      <c r="F7" s="84"/>
      <c r="G7" s="84"/>
      <c r="H7" s="84"/>
      <c r="I7" s="84"/>
      <c r="J7" s="84"/>
      <c r="L7" s="84"/>
      <c r="M7" s="84"/>
      <c r="N7" s="84"/>
      <c r="O7" s="84"/>
      <c r="P7" s="84"/>
      <c r="Q7" s="84"/>
      <c r="R7" s="84"/>
      <c r="S7" s="84"/>
    </row>
    <row r="8" spans="1:20" ht="15.75">
      <c r="C8" s="92" t="s">
        <v>198</v>
      </c>
      <c r="D8" s="71"/>
      <c r="E8" s="71"/>
      <c r="F8" s="72"/>
      <c r="G8" s="70"/>
      <c r="H8" s="71"/>
      <c r="I8" s="71"/>
      <c r="J8" s="72"/>
      <c r="K8" s="57"/>
      <c r="L8" s="92" t="s">
        <v>199</v>
      </c>
      <c r="M8" s="71"/>
      <c r="N8" s="71"/>
      <c r="O8" s="72"/>
      <c r="P8" s="70"/>
      <c r="Q8" s="71"/>
      <c r="R8" s="71"/>
      <c r="S8" s="72"/>
    </row>
    <row r="9" spans="1:20" ht="39.75" customHeight="1">
      <c r="B9" s="113" t="s">
        <v>186</v>
      </c>
      <c r="C9" s="92">
        <v>2020</v>
      </c>
      <c r="D9" s="71"/>
      <c r="E9" s="71"/>
      <c r="F9" s="72"/>
      <c r="G9" s="59"/>
      <c r="H9" s="103">
        <v>2021</v>
      </c>
      <c r="I9" s="73"/>
      <c r="J9" s="216" t="s">
        <v>252</v>
      </c>
      <c r="K9" s="57"/>
      <c r="L9" s="93">
        <v>2020</v>
      </c>
      <c r="M9" s="71"/>
      <c r="N9" s="71"/>
      <c r="O9" s="72"/>
      <c r="P9" s="59"/>
      <c r="Q9" s="92">
        <v>2021</v>
      </c>
      <c r="R9" s="73"/>
      <c r="S9" s="216" t="s">
        <v>229</v>
      </c>
    </row>
    <row r="10" spans="1:20" ht="15.75">
      <c r="B10" s="184" t="s">
        <v>108</v>
      </c>
      <c r="C10" s="196" t="s">
        <v>248</v>
      </c>
      <c r="D10" s="182" t="s">
        <v>249</v>
      </c>
      <c r="E10" s="182" t="s">
        <v>250</v>
      </c>
      <c r="F10" s="182" t="s">
        <v>251</v>
      </c>
      <c r="G10" s="59"/>
      <c r="H10" s="182" t="s">
        <v>248</v>
      </c>
      <c r="I10" s="59"/>
      <c r="J10" s="217"/>
      <c r="K10" s="57"/>
      <c r="L10" s="184" t="s">
        <v>200</v>
      </c>
      <c r="M10" s="182" t="s">
        <v>201</v>
      </c>
      <c r="N10" s="182" t="s">
        <v>202</v>
      </c>
      <c r="O10" s="182" t="s">
        <v>203</v>
      </c>
      <c r="P10" s="59"/>
      <c r="Q10" s="182" t="s">
        <v>200</v>
      </c>
      <c r="R10" s="59"/>
      <c r="S10" s="217"/>
    </row>
    <row r="11" spans="1:20" ht="15.75">
      <c r="B11" s="89"/>
      <c r="C11" s="84"/>
      <c r="D11" s="84"/>
      <c r="E11" s="84"/>
      <c r="F11" s="84"/>
      <c r="G11" s="84"/>
      <c r="H11" s="84"/>
      <c r="I11" s="84"/>
      <c r="J11" s="84"/>
      <c r="K11" s="84"/>
      <c r="L11" s="84"/>
      <c r="M11" s="84"/>
      <c r="N11" s="84"/>
      <c r="O11" s="84"/>
      <c r="P11" s="84"/>
      <c r="Q11" s="84"/>
      <c r="R11" s="84"/>
      <c r="S11" s="84"/>
    </row>
    <row r="12" spans="1:20" ht="15.75">
      <c r="B12" s="81" t="s">
        <v>0</v>
      </c>
      <c r="C12" s="85">
        <v>2415.2337807499998</v>
      </c>
      <c r="D12" s="85">
        <v>3977.71378258</v>
      </c>
      <c r="E12" s="85">
        <v>5312.8637226799992</v>
      </c>
      <c r="F12" s="85">
        <v>6998.8720962899997</v>
      </c>
      <c r="G12" s="73"/>
      <c r="H12" s="85">
        <v>2484.98150037</v>
      </c>
      <c r="I12" s="73"/>
      <c r="J12" s="86">
        <v>2.8878247801892513E-2</v>
      </c>
      <c r="K12" s="58"/>
      <c r="L12" s="85">
        <v>2415.2337807499998</v>
      </c>
      <c r="M12" s="85">
        <v>1562.4800018300002</v>
      </c>
      <c r="N12" s="85">
        <v>1335.1499400999992</v>
      </c>
      <c r="O12" s="85">
        <v>1686.0083736100005</v>
      </c>
      <c r="P12" s="73"/>
      <c r="Q12" s="85">
        <v>2484.98150037</v>
      </c>
      <c r="R12" s="73"/>
      <c r="S12" s="86">
        <v>2.8878247801892513E-2</v>
      </c>
    </row>
    <row r="13" spans="1:20" ht="15.75">
      <c r="B13" s="74" t="s">
        <v>187</v>
      </c>
      <c r="C13" s="75">
        <v>2384.5179495899997</v>
      </c>
      <c r="D13" s="75">
        <v>3910.8207902099998</v>
      </c>
      <c r="E13" s="75">
        <v>5210.8885248800007</v>
      </c>
      <c r="F13" s="75">
        <v>6862.0697838599999</v>
      </c>
      <c r="G13" s="58"/>
      <c r="H13" s="75">
        <v>2454.1310950900001</v>
      </c>
      <c r="I13" s="58"/>
      <c r="J13" s="76">
        <v>2.919380225758833E-2</v>
      </c>
      <c r="K13" s="58"/>
      <c r="L13" s="75">
        <v>2384.5179495899997</v>
      </c>
      <c r="M13" s="75">
        <v>1526.3028406200001</v>
      </c>
      <c r="N13" s="75">
        <v>1300.0677346700008</v>
      </c>
      <c r="O13" s="75">
        <v>1651.1812589799993</v>
      </c>
      <c r="P13" s="58"/>
      <c r="Q13" s="75">
        <v>2454.1310950900001</v>
      </c>
      <c r="R13" s="58"/>
      <c r="S13" s="76">
        <v>2.919380225758833E-2</v>
      </c>
    </row>
    <row r="14" spans="1:20" ht="15.75">
      <c r="B14" s="74" t="s">
        <v>178</v>
      </c>
      <c r="C14" s="75">
        <v>30.71583116</v>
      </c>
      <c r="D14" s="75">
        <v>66.892992370000002</v>
      </c>
      <c r="E14" s="75">
        <v>101.97519779999999</v>
      </c>
      <c r="F14" s="75">
        <v>136.80231243</v>
      </c>
      <c r="G14" s="58"/>
      <c r="H14" s="75">
        <v>30.85040528</v>
      </c>
      <c r="I14" s="58"/>
      <c r="J14" s="76">
        <v>4.381262525470918E-3</v>
      </c>
      <c r="K14" s="58"/>
      <c r="L14" s="75">
        <v>30.71583116</v>
      </c>
      <c r="M14" s="75">
        <v>36.177161210000001</v>
      </c>
      <c r="N14" s="75">
        <v>35.082205429999988</v>
      </c>
      <c r="O14" s="75">
        <v>34.827114630000011</v>
      </c>
      <c r="P14" s="58"/>
      <c r="Q14" s="75">
        <v>30.85040528</v>
      </c>
      <c r="R14" s="58"/>
      <c r="S14" s="76">
        <v>4.381262525470918E-3</v>
      </c>
    </row>
    <row r="15" spans="1:20" ht="15.75">
      <c r="B15" s="87"/>
      <c r="C15" s="66"/>
      <c r="D15" s="66"/>
      <c r="E15" s="66"/>
      <c r="F15" s="66"/>
      <c r="G15" s="58"/>
      <c r="H15" s="66"/>
      <c r="I15" s="58"/>
      <c r="J15" s="88"/>
      <c r="K15" s="58"/>
      <c r="L15" s="66"/>
      <c r="M15" s="66"/>
      <c r="N15" s="66"/>
      <c r="O15" s="66"/>
      <c r="P15" s="58"/>
      <c r="Q15" s="66"/>
      <c r="R15" s="58"/>
      <c r="S15" s="88"/>
    </row>
    <row r="16" spans="1:20" ht="15.75">
      <c r="B16" s="81" t="s">
        <v>97</v>
      </c>
      <c r="C16" s="85">
        <v>837.99604633857996</v>
      </c>
      <c r="D16" s="85">
        <v>1612.0201068121701</v>
      </c>
      <c r="E16" s="85">
        <v>2373.9570162027198</v>
      </c>
      <c r="F16" s="85">
        <v>3085.3583415450903</v>
      </c>
      <c r="G16" s="73"/>
      <c r="H16" s="85">
        <v>729.01007247344694</v>
      </c>
      <c r="I16" s="73"/>
      <c r="J16" s="86">
        <v>-0.13005547501246664</v>
      </c>
      <c r="K16" s="58"/>
      <c r="L16" s="85">
        <v>837.99604633857996</v>
      </c>
      <c r="M16" s="85">
        <v>774.02406047359011</v>
      </c>
      <c r="N16" s="85">
        <v>761.93690939054977</v>
      </c>
      <c r="O16" s="85">
        <v>711.40132534237046</v>
      </c>
      <c r="P16" s="73"/>
      <c r="Q16" s="85">
        <v>729.01007247344694</v>
      </c>
      <c r="R16" s="73"/>
      <c r="S16" s="86">
        <v>-0.13005547501246664</v>
      </c>
    </row>
    <row r="17" spans="2:19" ht="15.75">
      <c r="B17" s="89"/>
      <c r="C17" s="66"/>
      <c r="D17" s="66"/>
      <c r="E17" s="66"/>
      <c r="F17" s="66"/>
      <c r="G17" s="58"/>
      <c r="H17" s="66"/>
      <c r="I17" s="58"/>
      <c r="J17" s="88"/>
      <c r="K17" s="58"/>
      <c r="L17" s="66"/>
      <c r="M17" s="66"/>
      <c r="N17" s="66"/>
      <c r="O17" s="66"/>
      <c r="P17" s="58"/>
      <c r="Q17" s="66"/>
      <c r="R17" s="58"/>
      <c r="S17" s="88"/>
    </row>
    <row r="18" spans="2:19" ht="15.75">
      <c r="B18" s="81" t="s">
        <v>100</v>
      </c>
      <c r="C18" s="85">
        <v>484.21499051384598</v>
      </c>
      <c r="D18" s="85">
        <v>886.56708100168203</v>
      </c>
      <c r="E18" s="85">
        <v>1205.2094118744701</v>
      </c>
      <c r="F18" s="85">
        <v>1574.6248139566299</v>
      </c>
      <c r="G18" s="73"/>
      <c r="H18" s="85">
        <v>454.573865331403</v>
      </c>
      <c r="I18" s="73"/>
      <c r="J18" s="86">
        <v>-6.1214802852319783E-2</v>
      </c>
      <c r="K18" s="58"/>
      <c r="L18" s="85">
        <v>484.21499051384598</v>
      </c>
      <c r="M18" s="85">
        <v>402.35209048783605</v>
      </c>
      <c r="N18" s="85">
        <v>318.64233087278808</v>
      </c>
      <c r="O18" s="85">
        <v>369.41540208215974</v>
      </c>
      <c r="P18" s="73"/>
      <c r="Q18" s="85">
        <v>454.573865331403</v>
      </c>
      <c r="R18" s="73"/>
      <c r="S18" s="86">
        <v>-6.1214802852319783E-2</v>
      </c>
    </row>
    <row r="19" spans="2:19" ht="15.75">
      <c r="B19" s="74" t="s">
        <v>188</v>
      </c>
      <c r="C19" s="75">
        <v>258.39766766509803</v>
      </c>
      <c r="D19" s="75">
        <v>449.85544365999499</v>
      </c>
      <c r="E19" s="75">
        <v>601.47273460456404</v>
      </c>
      <c r="F19" s="75">
        <v>771.21516256880795</v>
      </c>
      <c r="G19" s="58"/>
      <c r="H19" s="75">
        <v>254.78560488895999</v>
      </c>
      <c r="I19" s="58"/>
      <c r="J19" s="76">
        <v>-1.397869728769969E-2</v>
      </c>
      <c r="K19" s="58"/>
      <c r="L19" s="75">
        <v>258.39766766509803</v>
      </c>
      <c r="M19" s="75">
        <v>191.45777599489696</v>
      </c>
      <c r="N19" s="75">
        <v>151.61729094456905</v>
      </c>
      <c r="O19" s="75">
        <v>169.74242796424392</v>
      </c>
      <c r="P19" s="58"/>
      <c r="Q19" s="75">
        <v>254.78560488895999</v>
      </c>
      <c r="R19" s="58"/>
      <c r="S19" s="76">
        <v>-1.397869728769969E-2</v>
      </c>
    </row>
    <row r="20" spans="2:19" ht="15.75">
      <c r="B20" s="74" t="s">
        <v>189</v>
      </c>
      <c r="C20" s="75">
        <v>58.482390154339804</v>
      </c>
      <c r="D20" s="75">
        <v>123.561382445212</v>
      </c>
      <c r="E20" s="75">
        <v>154.875976095189</v>
      </c>
      <c r="F20" s="75">
        <v>212.24168756970698</v>
      </c>
      <c r="G20" s="58"/>
      <c r="H20" s="75">
        <v>49.766994057628203</v>
      </c>
      <c r="I20" s="58"/>
      <c r="J20" s="76">
        <v>-0.14902599010934675</v>
      </c>
      <c r="K20" s="58"/>
      <c r="L20" s="75">
        <v>58.482390154339804</v>
      </c>
      <c r="M20" s="75">
        <v>65.078992290872208</v>
      </c>
      <c r="N20" s="75">
        <v>31.314593649976999</v>
      </c>
      <c r="O20" s="75">
        <v>57.36571147451798</v>
      </c>
      <c r="P20" s="58"/>
      <c r="Q20" s="75">
        <v>49.766994057628203</v>
      </c>
      <c r="R20" s="58"/>
      <c r="S20" s="76">
        <v>-0.14902599010934675</v>
      </c>
    </row>
    <row r="21" spans="2:19" ht="15.75">
      <c r="B21" s="74" t="s">
        <v>190</v>
      </c>
      <c r="C21" s="75">
        <v>94.109148009227397</v>
      </c>
      <c r="D21" s="75">
        <v>174.569152817603</v>
      </c>
      <c r="E21" s="75">
        <v>246.580584464753</v>
      </c>
      <c r="F21" s="75">
        <v>324.79495970878401</v>
      </c>
      <c r="G21" s="58"/>
      <c r="H21" s="75">
        <v>77.338475338047701</v>
      </c>
      <c r="I21" s="58"/>
      <c r="J21" s="76">
        <v>-0.17820448942471917</v>
      </c>
      <c r="K21" s="58"/>
      <c r="L21" s="75">
        <v>94.109148009227397</v>
      </c>
      <c r="M21" s="75">
        <v>80.460004808375601</v>
      </c>
      <c r="N21" s="75">
        <v>72.011431647150005</v>
      </c>
      <c r="O21" s="75">
        <v>78.214375244031004</v>
      </c>
      <c r="P21" s="58"/>
      <c r="Q21" s="75">
        <v>77.338475338047701</v>
      </c>
      <c r="R21" s="58"/>
      <c r="S21" s="76">
        <v>-0.17820448942471917</v>
      </c>
    </row>
    <row r="22" spans="2:19" ht="15.75">
      <c r="B22" s="74" t="s">
        <v>179</v>
      </c>
      <c r="C22" s="75">
        <v>26.866127546100401</v>
      </c>
      <c r="D22" s="75">
        <v>41.830029302312703</v>
      </c>
      <c r="E22" s="75">
        <v>58.445796783082201</v>
      </c>
      <c r="F22" s="75">
        <v>72.747013130275093</v>
      </c>
      <c r="G22" s="58"/>
      <c r="H22" s="75">
        <v>24.717102323999601</v>
      </c>
      <c r="I22" s="58"/>
      <c r="J22" s="76">
        <v>-7.9990136963848713E-2</v>
      </c>
      <c r="K22" s="58"/>
      <c r="L22" s="75">
        <v>26.866127546100401</v>
      </c>
      <c r="M22" s="75">
        <v>14.963901756212302</v>
      </c>
      <c r="N22" s="75">
        <v>16.615767480769499</v>
      </c>
      <c r="O22" s="75">
        <v>14.301216347192891</v>
      </c>
      <c r="P22" s="58"/>
      <c r="Q22" s="75">
        <v>24.717102323999601</v>
      </c>
      <c r="R22" s="58"/>
      <c r="S22" s="76">
        <v>-7.9990136963848713E-2</v>
      </c>
    </row>
    <row r="23" spans="2:19" ht="15.75">
      <c r="B23" s="74" t="s">
        <v>209</v>
      </c>
      <c r="C23" s="75">
        <v>20.3081892126696</v>
      </c>
      <c r="D23" s="75">
        <v>39.120327628501698</v>
      </c>
      <c r="E23" s="75">
        <v>59.258974182672098</v>
      </c>
      <c r="F23" s="75">
        <v>77.817019696315612</v>
      </c>
      <c r="G23" s="58"/>
      <c r="H23" s="75">
        <v>18.6035222909479</v>
      </c>
      <c r="I23" s="58"/>
      <c r="J23" s="76">
        <v>-8.3939877842885896E-2</v>
      </c>
      <c r="K23" s="58"/>
      <c r="L23" s="75">
        <v>20.3081892126696</v>
      </c>
      <c r="M23" s="75">
        <v>18.812138415832099</v>
      </c>
      <c r="N23" s="75">
        <v>20.1386465541704</v>
      </c>
      <c r="O23" s="75">
        <v>18.558045513643513</v>
      </c>
      <c r="P23" s="58"/>
      <c r="Q23" s="75">
        <v>18.6035222909479</v>
      </c>
      <c r="R23" s="58"/>
      <c r="S23" s="76">
        <v>-8.3939877842885896E-2</v>
      </c>
    </row>
    <row r="24" spans="2:19" ht="15.75">
      <c r="B24" s="89"/>
      <c r="C24" s="66"/>
      <c r="D24" s="66"/>
      <c r="E24" s="66"/>
      <c r="F24" s="66"/>
      <c r="G24" s="58"/>
      <c r="H24" s="66"/>
      <c r="I24" s="58"/>
      <c r="J24" s="88"/>
      <c r="K24" s="58"/>
      <c r="L24" s="66"/>
      <c r="M24" s="66"/>
      <c r="N24" s="66"/>
      <c r="O24" s="66"/>
      <c r="P24" s="58"/>
      <c r="Q24" s="66"/>
      <c r="R24" s="58"/>
      <c r="S24" s="88"/>
    </row>
    <row r="25" spans="2:19" ht="15.75">
      <c r="B25" s="81" t="s">
        <v>99</v>
      </c>
      <c r="C25" s="85">
        <v>371.12094665900702</v>
      </c>
      <c r="D25" s="85">
        <v>726.78000741709695</v>
      </c>
      <c r="E25" s="85">
        <v>1088.0629279101199</v>
      </c>
      <c r="F25" s="85">
        <v>1450.49363775763</v>
      </c>
      <c r="G25" s="73"/>
      <c r="H25" s="85">
        <v>385.513089692427</v>
      </c>
      <c r="I25" s="73"/>
      <c r="J25" s="86">
        <v>3.878019595224777E-2</v>
      </c>
      <c r="K25" s="58"/>
      <c r="L25" s="85">
        <v>371.12094665900702</v>
      </c>
      <c r="M25" s="85">
        <v>355.65906075808994</v>
      </c>
      <c r="N25" s="85">
        <v>361.28292049302297</v>
      </c>
      <c r="O25" s="85">
        <v>362.43070984751012</v>
      </c>
      <c r="P25" s="73"/>
      <c r="Q25" s="85">
        <v>385.513089692427</v>
      </c>
      <c r="R25" s="73"/>
      <c r="S25" s="86">
        <v>3.878019595224777E-2</v>
      </c>
    </row>
    <row r="26" spans="2:19" ht="15.75">
      <c r="B26" s="74" t="s">
        <v>180</v>
      </c>
      <c r="C26" s="75">
        <v>86.944789995699807</v>
      </c>
      <c r="D26" s="75">
        <v>149.576840732221</v>
      </c>
      <c r="E26" s="75">
        <v>230.69871587550099</v>
      </c>
      <c r="F26" s="75">
        <v>293.01479667105599</v>
      </c>
      <c r="G26" s="58"/>
      <c r="H26" s="75">
        <v>102.543698852402</v>
      </c>
      <c r="I26" s="58"/>
      <c r="J26" s="76">
        <v>0.17941165718467661</v>
      </c>
      <c r="K26" s="58"/>
      <c r="L26" s="75">
        <v>86.944789995699807</v>
      </c>
      <c r="M26" s="75">
        <v>62.632050736521194</v>
      </c>
      <c r="N26" s="75">
        <v>81.121875143279993</v>
      </c>
      <c r="O26" s="75">
        <v>62.316080795554996</v>
      </c>
      <c r="P26" s="58"/>
      <c r="Q26" s="75">
        <v>102.543698852402</v>
      </c>
      <c r="R26" s="58"/>
      <c r="S26" s="76">
        <v>0.17941165718467661</v>
      </c>
    </row>
    <row r="27" spans="2:19" ht="15.75">
      <c r="B27" s="74" t="s">
        <v>191</v>
      </c>
      <c r="C27" s="75">
        <v>128.32632797022001</v>
      </c>
      <c r="D27" s="75">
        <v>252.8612244576</v>
      </c>
      <c r="E27" s="75">
        <v>380.53080727024997</v>
      </c>
      <c r="F27" s="75">
        <v>507.30848228347998</v>
      </c>
      <c r="G27" s="58"/>
      <c r="H27" s="75">
        <v>122.13693327748</v>
      </c>
      <c r="I27" s="58"/>
      <c r="J27" s="76">
        <v>-4.8231682388483431E-2</v>
      </c>
      <c r="K27" s="58"/>
      <c r="L27" s="75">
        <v>128.32632797022001</v>
      </c>
      <c r="M27" s="75">
        <v>124.53489648738</v>
      </c>
      <c r="N27" s="75">
        <v>127.66958281264996</v>
      </c>
      <c r="O27" s="75">
        <v>126.77767501323001</v>
      </c>
      <c r="P27" s="58"/>
      <c r="Q27" s="75">
        <v>122.13693327748</v>
      </c>
      <c r="R27" s="58"/>
      <c r="S27" s="76">
        <v>-4.8231682388483431E-2</v>
      </c>
    </row>
    <row r="28" spans="2:19" ht="15.75">
      <c r="B28" s="74" t="s">
        <v>181</v>
      </c>
      <c r="C28" s="75">
        <v>45.474796959179997</v>
      </c>
      <c r="D28" s="75">
        <v>78.947596739999994</v>
      </c>
      <c r="E28" s="75">
        <v>106.78950398560301</v>
      </c>
      <c r="F28" s="75">
        <v>140.812678651288</v>
      </c>
      <c r="G28" s="58"/>
      <c r="H28" s="75">
        <v>47.530164483213703</v>
      </c>
      <c r="I28" s="58"/>
      <c r="J28" s="76">
        <v>4.5197948346612435E-2</v>
      </c>
      <c r="K28" s="58"/>
      <c r="L28" s="75">
        <v>45.474796959179997</v>
      </c>
      <c r="M28" s="75">
        <v>33.472799780819997</v>
      </c>
      <c r="N28" s="75">
        <v>27.841907245603011</v>
      </c>
      <c r="O28" s="75">
        <v>34.023174665684991</v>
      </c>
      <c r="P28" s="58"/>
      <c r="Q28" s="75">
        <v>47.530164483213703</v>
      </c>
      <c r="R28" s="58"/>
      <c r="S28" s="76">
        <v>4.5197948346612435E-2</v>
      </c>
    </row>
    <row r="29" spans="2:19" ht="15.75">
      <c r="B29" s="74" t="s">
        <v>182</v>
      </c>
      <c r="C29" s="75">
        <v>47.772130542701404</v>
      </c>
      <c r="D29" s="75">
        <v>137.15871592463</v>
      </c>
      <c r="E29" s="75">
        <v>215.89755289077399</v>
      </c>
      <c r="F29" s="75">
        <v>311.59196510863501</v>
      </c>
      <c r="G29" s="58"/>
      <c r="H29" s="75">
        <v>62.794139339308501</v>
      </c>
      <c r="I29" s="58"/>
      <c r="J29" s="76">
        <v>0.31445130510098529</v>
      </c>
      <c r="K29" s="58"/>
      <c r="L29" s="75">
        <v>47.772130542701404</v>
      </c>
      <c r="M29" s="75">
        <v>89.386585381928597</v>
      </c>
      <c r="N29" s="75">
        <v>78.738836966143992</v>
      </c>
      <c r="O29" s="75">
        <v>95.694412217861014</v>
      </c>
      <c r="P29" s="58"/>
      <c r="Q29" s="75">
        <v>62.794139339308501</v>
      </c>
      <c r="R29" s="58"/>
      <c r="S29" s="76">
        <v>0.31445130510098529</v>
      </c>
    </row>
    <row r="30" spans="2:19" ht="15.75">
      <c r="B30" s="74" t="s">
        <v>207</v>
      </c>
      <c r="C30" s="75">
        <v>31.720417607790001</v>
      </c>
      <c r="D30" s="75">
        <v>49.468503443383597</v>
      </c>
      <c r="E30" s="75">
        <v>71.582107033845787</v>
      </c>
      <c r="F30" s="75">
        <v>91.426638218531991</v>
      </c>
      <c r="G30" s="58"/>
      <c r="H30" s="75">
        <v>23.684071219388102</v>
      </c>
      <c r="I30" s="58"/>
      <c r="J30" s="76">
        <v>-0.25334932496059914</v>
      </c>
      <c r="K30" s="58"/>
      <c r="L30" s="75">
        <v>31.720417607790001</v>
      </c>
      <c r="M30" s="75">
        <v>17.748085835593596</v>
      </c>
      <c r="N30" s="75">
        <v>22.113603590462191</v>
      </c>
      <c r="O30" s="75">
        <v>19.844531184686204</v>
      </c>
      <c r="P30" s="58"/>
      <c r="Q30" s="75">
        <v>23.684071219388102</v>
      </c>
      <c r="R30" s="58"/>
      <c r="S30" s="76">
        <v>-0.25334932496059914</v>
      </c>
    </row>
    <row r="31" spans="2:19" ht="15.75">
      <c r="B31" s="74" t="s">
        <v>208</v>
      </c>
      <c r="C31" s="75">
        <v>16.018487351239902</v>
      </c>
      <c r="D31" s="75">
        <v>30.4136373658861</v>
      </c>
      <c r="E31" s="75">
        <v>43.296827217012705</v>
      </c>
      <c r="F31" s="75">
        <v>59.973184261753602</v>
      </c>
      <c r="G31" s="58"/>
      <c r="H31" s="75">
        <v>15.061847476510099</v>
      </c>
      <c r="I31" s="58"/>
      <c r="J31" s="76">
        <v>-5.9720986991680852E-2</v>
      </c>
      <c r="K31" s="58"/>
      <c r="L31" s="75">
        <v>16.018487351239902</v>
      </c>
      <c r="M31" s="75">
        <v>14.395150014646198</v>
      </c>
      <c r="N31" s="75">
        <v>12.883189851126605</v>
      </c>
      <c r="O31" s="75">
        <v>16.676357044740897</v>
      </c>
      <c r="P31" s="58"/>
      <c r="Q31" s="75">
        <v>15.061847476510099</v>
      </c>
      <c r="R31" s="58"/>
      <c r="S31" s="76">
        <v>-5.9720986991680852E-2</v>
      </c>
    </row>
    <row r="32" spans="2:19" ht="15.75">
      <c r="B32" s="87"/>
      <c r="C32" s="66"/>
      <c r="D32" s="66"/>
      <c r="E32" s="66"/>
      <c r="F32" s="66"/>
      <c r="G32" s="58"/>
      <c r="H32" s="66"/>
      <c r="I32" s="58"/>
      <c r="J32" s="88"/>
      <c r="K32" s="58"/>
      <c r="L32" s="66"/>
      <c r="M32" s="66"/>
      <c r="N32" s="66"/>
      <c r="O32" s="66"/>
      <c r="P32" s="58"/>
      <c r="Q32" s="66"/>
      <c r="R32" s="58"/>
      <c r="S32" s="88"/>
    </row>
    <row r="33" spans="2:19" ht="15.75">
      <c r="B33" s="81" t="s">
        <v>98</v>
      </c>
      <c r="C33" s="85">
        <v>510.49916611448305</v>
      </c>
      <c r="D33" s="85">
        <v>1115.8434387948698</v>
      </c>
      <c r="E33" s="85">
        <v>1643.67724605118</v>
      </c>
      <c r="F33" s="85">
        <v>2097.8663591249701</v>
      </c>
      <c r="G33" s="73"/>
      <c r="H33" s="85">
        <v>454.74872527300101</v>
      </c>
      <c r="I33" s="73"/>
      <c r="J33" s="86">
        <v>-0.10920770207287586</v>
      </c>
      <c r="K33" s="58"/>
      <c r="L33" s="85">
        <v>510.49916611448305</v>
      </c>
      <c r="M33" s="85">
        <v>605.34427268038678</v>
      </c>
      <c r="N33" s="85">
        <v>527.83380725631014</v>
      </c>
      <c r="O33" s="85">
        <v>454.18911307379017</v>
      </c>
      <c r="P33" s="73"/>
      <c r="Q33" s="85">
        <v>454.74872527300101</v>
      </c>
      <c r="R33" s="73"/>
      <c r="S33" s="86">
        <v>-0.10920770207287586</v>
      </c>
    </row>
    <row r="34" spans="2:19" ht="15.75">
      <c r="B34" s="74" t="s">
        <v>192</v>
      </c>
      <c r="C34" s="75">
        <v>448.80305301699002</v>
      </c>
      <c r="D34" s="75">
        <v>896.61506357303995</v>
      </c>
      <c r="E34" s="75">
        <v>1349.1021799269299</v>
      </c>
      <c r="F34" s="75">
        <v>1743.2792373579</v>
      </c>
      <c r="G34" s="58"/>
      <c r="H34" s="75">
        <v>396.30811948559898</v>
      </c>
      <c r="I34" s="58"/>
      <c r="J34" s="76">
        <v>-0.11696652502362495</v>
      </c>
      <c r="K34" s="58"/>
      <c r="L34" s="75">
        <v>448.80305301699002</v>
      </c>
      <c r="M34" s="75">
        <v>447.81201055604993</v>
      </c>
      <c r="N34" s="75">
        <v>452.48711635388997</v>
      </c>
      <c r="O34" s="75">
        <v>394.17705743097008</v>
      </c>
      <c r="P34" s="58"/>
      <c r="Q34" s="75">
        <v>396.30811948559898</v>
      </c>
      <c r="R34" s="58"/>
      <c r="S34" s="76">
        <v>-0.11696652502362495</v>
      </c>
    </row>
    <row r="35" spans="2:19" ht="15.75">
      <c r="B35" s="74" t="s">
        <v>183</v>
      </c>
      <c r="C35" s="75">
        <v>61.696113097492997</v>
      </c>
      <c r="D35" s="75">
        <v>219.22837522183198</v>
      </c>
      <c r="E35" s="75">
        <v>294.57506612425198</v>
      </c>
      <c r="F35" s="75">
        <v>354.587121767067</v>
      </c>
      <c r="G35" s="58"/>
      <c r="H35" s="75">
        <v>58.440605787402198</v>
      </c>
      <c r="I35" s="58"/>
      <c r="J35" s="76">
        <v>-5.2766813769068471E-2</v>
      </c>
      <c r="K35" s="58"/>
      <c r="L35" s="75">
        <v>61.696113097492997</v>
      </c>
      <c r="M35" s="75">
        <v>157.53226212433898</v>
      </c>
      <c r="N35" s="75">
        <v>75.346690902419994</v>
      </c>
      <c r="O35" s="75">
        <v>60.012055642815028</v>
      </c>
      <c r="P35" s="58"/>
      <c r="Q35" s="75">
        <v>58.440605787402198</v>
      </c>
      <c r="R35" s="58"/>
      <c r="S35" s="76">
        <v>-5.2766813769068471E-2</v>
      </c>
    </row>
    <row r="36" spans="2:19" ht="15.75">
      <c r="B36" s="87"/>
      <c r="C36" s="66"/>
      <c r="D36" s="66"/>
      <c r="E36" s="66"/>
      <c r="F36" s="66"/>
      <c r="G36" s="58"/>
      <c r="H36" s="66"/>
      <c r="I36" s="58"/>
      <c r="J36" s="88"/>
      <c r="K36" s="58"/>
      <c r="L36" s="66"/>
      <c r="M36" s="66"/>
      <c r="N36" s="66"/>
      <c r="O36" s="66"/>
      <c r="P36" s="58"/>
      <c r="Q36" s="66"/>
      <c r="R36" s="58"/>
      <c r="S36" s="88"/>
    </row>
    <row r="37" spans="2:19" ht="15.75">
      <c r="B37" s="81" t="s">
        <v>177</v>
      </c>
      <c r="C37" s="85">
        <v>473.21807476265798</v>
      </c>
      <c r="D37" s="85">
        <v>775.79344969064994</v>
      </c>
      <c r="E37" s="85">
        <v>1123.1513237844501</v>
      </c>
      <c r="F37" s="85">
        <v>1483.43749852106</v>
      </c>
      <c r="G37" s="73"/>
      <c r="H37" s="85">
        <v>430.65501704100103</v>
      </c>
      <c r="I37" s="73"/>
      <c r="J37" s="86">
        <v>-8.9943854623482852E-2</v>
      </c>
      <c r="K37" s="58"/>
      <c r="L37" s="85">
        <v>473.21807476265798</v>
      </c>
      <c r="M37" s="85">
        <v>302.57537492799196</v>
      </c>
      <c r="N37" s="85">
        <v>347.35787409380021</v>
      </c>
      <c r="O37" s="85">
        <v>360.28617473660984</v>
      </c>
      <c r="P37" s="73"/>
      <c r="Q37" s="85">
        <v>430.65501704100103</v>
      </c>
      <c r="R37" s="73"/>
      <c r="S37" s="86">
        <v>-8.9943854623482852E-2</v>
      </c>
    </row>
    <row r="38" spans="2:19" ht="15.75">
      <c r="B38" s="74" t="s">
        <v>193</v>
      </c>
      <c r="C38" s="75">
        <v>103.503725232489</v>
      </c>
      <c r="D38" s="75">
        <v>181.934720244256</v>
      </c>
      <c r="E38" s="75">
        <v>249.128421079117</v>
      </c>
      <c r="F38" s="75">
        <v>325.44171591102798</v>
      </c>
      <c r="G38" s="58"/>
      <c r="H38" s="75">
        <v>80.105044264426709</v>
      </c>
      <c r="I38" s="58"/>
      <c r="J38" s="76">
        <v>-0.22606607554949754</v>
      </c>
      <c r="K38" s="58"/>
      <c r="L38" s="75">
        <v>103.503725232489</v>
      </c>
      <c r="M38" s="75">
        <v>78.430995011766996</v>
      </c>
      <c r="N38" s="75">
        <v>67.193700834861005</v>
      </c>
      <c r="O38" s="75">
        <v>76.31329483191098</v>
      </c>
      <c r="P38" s="58"/>
      <c r="Q38" s="75">
        <v>80.105044264426709</v>
      </c>
      <c r="R38" s="58"/>
      <c r="S38" s="76">
        <v>-0.22606607554949754</v>
      </c>
    </row>
    <row r="39" spans="2:19" ht="15.75">
      <c r="B39" s="74" t="s">
        <v>194</v>
      </c>
      <c r="C39" s="75">
        <v>98.06928576</v>
      </c>
      <c r="D39" s="75">
        <v>180.65358137999999</v>
      </c>
      <c r="E39" s="75">
        <v>289.52171409000005</v>
      </c>
      <c r="F39" s="75">
        <v>391.99253232000001</v>
      </c>
      <c r="G39" s="58"/>
      <c r="H39" s="75">
        <v>66.026822239999987</v>
      </c>
      <c r="I39" s="58"/>
      <c r="J39" s="76">
        <v>-0.32673291409928196</v>
      </c>
      <c r="K39" s="58"/>
      <c r="L39" s="75">
        <v>98.06928576</v>
      </c>
      <c r="M39" s="75">
        <v>82.584295619999992</v>
      </c>
      <c r="N39" s="75">
        <v>108.86813271000005</v>
      </c>
      <c r="O39" s="75">
        <v>102.47081822999996</v>
      </c>
      <c r="P39" s="58"/>
      <c r="Q39" s="75">
        <v>66.026822239999987</v>
      </c>
      <c r="R39" s="58"/>
      <c r="S39" s="76">
        <v>-0.32673291409928196</v>
      </c>
    </row>
    <row r="40" spans="2:19" ht="15.75">
      <c r="B40" s="74" t="s">
        <v>195</v>
      </c>
      <c r="C40" s="75">
        <v>152.53013057999999</v>
      </c>
      <c r="D40" s="75">
        <v>215.10261645999998</v>
      </c>
      <c r="E40" s="75">
        <v>288.26169890999995</v>
      </c>
      <c r="F40" s="75">
        <v>361.33544020999994</v>
      </c>
      <c r="G40" s="58"/>
      <c r="H40" s="75">
        <v>159.19581135000001</v>
      </c>
      <c r="I40" s="58"/>
      <c r="J40" s="76">
        <v>4.3700747810636424E-2</v>
      </c>
      <c r="K40" s="58"/>
      <c r="L40" s="75">
        <v>152.53013057999999</v>
      </c>
      <c r="M40" s="75">
        <v>62.572485879999988</v>
      </c>
      <c r="N40" s="75">
        <v>73.159082449999971</v>
      </c>
      <c r="O40" s="75">
        <v>73.073741299999995</v>
      </c>
      <c r="P40" s="58"/>
      <c r="Q40" s="75">
        <v>159.19581135000001</v>
      </c>
      <c r="R40" s="58"/>
      <c r="S40" s="76">
        <v>4.3700747810636424E-2</v>
      </c>
    </row>
    <row r="41" spans="2:19" ht="15.75">
      <c r="B41" s="74" t="s">
        <v>184</v>
      </c>
      <c r="C41" s="75">
        <v>98.470793540000003</v>
      </c>
      <c r="D41" s="75">
        <v>166.55302306999999</v>
      </c>
      <c r="E41" s="75">
        <v>254.20286279999999</v>
      </c>
      <c r="F41" s="75">
        <v>344.70061618999995</v>
      </c>
      <c r="G41" s="58"/>
      <c r="H41" s="75">
        <v>109.70162367</v>
      </c>
      <c r="I41" s="58"/>
      <c r="J41" s="76">
        <v>0.1140523979370381</v>
      </c>
      <c r="K41" s="58"/>
      <c r="L41" s="75">
        <v>98.470793540000003</v>
      </c>
      <c r="M41" s="75">
        <v>68.082229529999992</v>
      </c>
      <c r="N41" s="75">
        <v>87.649839729999997</v>
      </c>
      <c r="O41" s="75">
        <v>90.497753389999957</v>
      </c>
      <c r="P41" s="58"/>
      <c r="Q41" s="75">
        <v>109.70162367</v>
      </c>
      <c r="R41" s="58"/>
      <c r="S41" s="76">
        <v>0.1140523979370381</v>
      </c>
    </row>
    <row r="42" spans="2:19" ht="15.75">
      <c r="B42" s="74" t="s">
        <v>196</v>
      </c>
      <c r="C42" s="75">
        <v>5.8218411644994505</v>
      </c>
      <c r="D42" s="75">
        <v>9.9361363979114792</v>
      </c>
      <c r="E42" s="75">
        <v>14.5073340345111</v>
      </c>
      <c r="F42" s="75">
        <v>25.305910033941799</v>
      </c>
      <c r="G42" s="58"/>
      <c r="H42" s="75">
        <v>5.3626107391296003</v>
      </c>
      <c r="I42" s="58"/>
      <c r="J42" s="76">
        <v>-7.8880617384437676E-2</v>
      </c>
      <c r="K42" s="58"/>
      <c r="L42" s="75">
        <v>5.8218411644994505</v>
      </c>
      <c r="M42" s="75">
        <v>4.1142952334120286</v>
      </c>
      <c r="N42" s="75">
        <v>4.5711976365996208</v>
      </c>
      <c r="O42" s="75">
        <v>10.7985759994307</v>
      </c>
      <c r="P42" s="58"/>
      <c r="Q42" s="75">
        <v>5.3626107391296003</v>
      </c>
      <c r="R42" s="58"/>
      <c r="S42" s="76">
        <v>-7.8880617384437676E-2</v>
      </c>
    </row>
    <row r="43" spans="2:19" ht="15.75">
      <c r="B43" s="90" t="s">
        <v>185</v>
      </c>
      <c r="C43" s="83">
        <v>14.8222984856697</v>
      </c>
      <c r="D43" s="83">
        <v>21.613372138481299</v>
      </c>
      <c r="E43" s="83">
        <v>27.529292870825799</v>
      </c>
      <c r="F43" s="83">
        <v>34.6612838560862</v>
      </c>
      <c r="G43" s="58"/>
      <c r="H43" s="83">
        <v>10.2631047774442</v>
      </c>
      <c r="I43" s="58"/>
      <c r="J43" s="91">
        <v>-0.30759019679932637</v>
      </c>
      <c r="K43" s="58"/>
      <c r="L43" s="83">
        <v>14.8222984856697</v>
      </c>
      <c r="M43" s="83">
        <v>6.7910736528115994</v>
      </c>
      <c r="N43" s="83">
        <v>5.9159207323444996</v>
      </c>
      <c r="O43" s="83">
        <v>7.1319909852604013</v>
      </c>
      <c r="P43" s="58"/>
      <c r="Q43" s="83">
        <v>10.2631047774442</v>
      </c>
      <c r="R43" s="58"/>
      <c r="S43" s="91">
        <v>-0.30759019679932637</v>
      </c>
    </row>
    <row r="44" spans="2:19" ht="15.75">
      <c r="B44" s="87"/>
      <c r="C44" s="66"/>
      <c r="D44" s="66"/>
      <c r="E44" s="66"/>
      <c r="F44" s="66"/>
      <c r="G44" s="58"/>
      <c r="H44" s="66"/>
      <c r="I44" s="58"/>
      <c r="J44" s="88"/>
      <c r="K44" s="58"/>
      <c r="L44" s="66"/>
      <c r="M44" s="66"/>
      <c r="N44" s="66"/>
      <c r="O44" s="66"/>
      <c r="P44" s="58"/>
      <c r="Q44" s="66"/>
      <c r="R44" s="58"/>
      <c r="S44" s="88"/>
    </row>
    <row r="45" spans="2:19">
      <c r="B45" s="65"/>
      <c r="C45" s="84"/>
      <c r="D45" s="84"/>
      <c r="E45" s="84"/>
      <c r="F45" s="84"/>
      <c r="G45" s="84"/>
      <c r="H45" s="84"/>
      <c r="I45" s="84"/>
      <c r="J45" s="84"/>
      <c r="K45" s="84"/>
      <c r="L45" s="84"/>
      <c r="M45" s="84"/>
      <c r="N45" s="84"/>
      <c r="O45" s="84"/>
      <c r="P45" s="84"/>
      <c r="Q45" s="84"/>
      <c r="R45" s="84"/>
      <c r="S45" s="84"/>
    </row>
    <row r="46" spans="2:19" ht="15.75">
      <c r="C46" s="92" t="s">
        <v>198</v>
      </c>
      <c r="D46" s="71"/>
      <c r="E46" s="71"/>
      <c r="F46" s="72"/>
      <c r="G46" s="70"/>
      <c r="H46" s="71"/>
      <c r="I46" s="71"/>
      <c r="J46" s="72"/>
      <c r="K46" s="57"/>
      <c r="L46" s="92" t="s">
        <v>199</v>
      </c>
      <c r="M46" s="71"/>
      <c r="N46" s="71"/>
      <c r="O46" s="72"/>
      <c r="P46" s="70"/>
      <c r="Q46" s="71"/>
      <c r="R46" s="71"/>
      <c r="S46" s="72"/>
    </row>
    <row r="47" spans="2:19" ht="39.75" customHeight="1">
      <c r="B47" s="113" t="s">
        <v>197</v>
      </c>
      <c r="C47" s="92">
        <v>2020</v>
      </c>
      <c r="D47" s="71"/>
      <c r="E47" s="71"/>
      <c r="F47" s="72"/>
      <c r="G47" s="59"/>
      <c r="H47" s="92">
        <v>2021</v>
      </c>
      <c r="I47" s="73"/>
      <c r="J47" s="216" t="s">
        <v>252</v>
      </c>
      <c r="K47" s="57"/>
      <c r="L47" s="93">
        <v>2020</v>
      </c>
      <c r="M47" s="71"/>
      <c r="N47" s="71"/>
      <c r="O47" s="72"/>
      <c r="P47" s="59"/>
      <c r="Q47" s="92">
        <v>2021</v>
      </c>
      <c r="R47" s="73"/>
      <c r="S47" s="216" t="s">
        <v>229</v>
      </c>
    </row>
    <row r="48" spans="2:19" ht="15.75">
      <c r="B48" s="184" t="s">
        <v>108</v>
      </c>
      <c r="C48" s="182" t="s">
        <v>248</v>
      </c>
      <c r="D48" s="182" t="s">
        <v>249</v>
      </c>
      <c r="E48" s="182" t="s">
        <v>250</v>
      </c>
      <c r="F48" s="182" t="s">
        <v>251</v>
      </c>
      <c r="G48" s="59"/>
      <c r="H48" s="182" t="s">
        <v>248</v>
      </c>
      <c r="I48" s="59"/>
      <c r="J48" s="217"/>
      <c r="K48" s="57"/>
      <c r="L48" s="184" t="s">
        <v>200</v>
      </c>
      <c r="M48" s="182" t="s">
        <v>201</v>
      </c>
      <c r="N48" s="182" t="s">
        <v>202</v>
      </c>
      <c r="O48" s="182" t="s">
        <v>203</v>
      </c>
      <c r="P48" s="59"/>
      <c r="Q48" s="182" t="s">
        <v>200</v>
      </c>
      <c r="R48" s="59"/>
      <c r="S48" s="217"/>
    </row>
    <row r="49" spans="2:19" ht="15.75">
      <c r="B49" s="89"/>
      <c r="C49" s="84"/>
      <c r="D49" s="84"/>
      <c r="E49" s="84"/>
      <c r="F49" s="84"/>
      <c r="G49" s="84"/>
      <c r="H49" s="84"/>
      <c r="I49" s="84"/>
      <c r="J49" s="84"/>
      <c r="K49" s="84"/>
      <c r="L49" s="84"/>
      <c r="M49" s="84"/>
      <c r="N49" s="84"/>
      <c r="O49" s="84"/>
      <c r="P49" s="84"/>
      <c r="Q49" s="84"/>
      <c r="R49" s="84"/>
      <c r="S49" s="84"/>
    </row>
    <row r="50" spans="2:19" ht="15.75">
      <c r="B50" s="81" t="s">
        <v>0</v>
      </c>
      <c r="C50" s="85">
        <v>103.18856138269601</v>
      </c>
      <c r="D50" s="85">
        <v>221.153656921774</v>
      </c>
      <c r="E50" s="85">
        <v>333.73809022340703</v>
      </c>
      <c r="F50" s="85">
        <v>453.34497445013</v>
      </c>
      <c r="G50" s="73"/>
      <c r="H50" s="85">
        <v>108.29247753404501</v>
      </c>
      <c r="I50" s="73"/>
      <c r="J50" s="86">
        <v>4.9462034192143393E-2</v>
      </c>
      <c r="K50" s="58"/>
      <c r="L50" s="85">
        <v>103.18856138269601</v>
      </c>
      <c r="M50" s="85">
        <v>117.96509553907799</v>
      </c>
      <c r="N50" s="85">
        <v>112.58443330163303</v>
      </c>
      <c r="O50" s="85">
        <v>119.60688422672297</v>
      </c>
      <c r="P50" s="73"/>
      <c r="Q50" s="85">
        <v>108.29247753404501</v>
      </c>
      <c r="R50" s="73"/>
      <c r="S50" s="86">
        <v>4.9462034192143393E-2</v>
      </c>
    </row>
    <row r="51" spans="2:19" ht="15.75">
      <c r="B51" s="74" t="s">
        <v>187</v>
      </c>
      <c r="C51" s="75">
        <v>101.677171062695</v>
      </c>
      <c r="D51" s="75">
        <v>217.699242751773</v>
      </c>
      <c r="E51" s="75">
        <v>328.263160023409</v>
      </c>
      <c r="F51" s="75">
        <v>445.20564403189996</v>
      </c>
      <c r="G51" s="58"/>
      <c r="H51" s="75">
        <v>107.281225168891</v>
      </c>
      <c r="I51" s="58"/>
      <c r="J51" s="76">
        <v>5.511614896071898E-2</v>
      </c>
      <c r="K51" s="58"/>
      <c r="L51" s="75">
        <v>101.677171062695</v>
      </c>
      <c r="M51" s="75">
        <v>116.022071689078</v>
      </c>
      <c r="N51" s="75">
        <v>110.563917271636</v>
      </c>
      <c r="O51" s="75">
        <v>116.94248400849096</v>
      </c>
      <c r="P51" s="58"/>
      <c r="Q51" s="75">
        <v>107.281225168891</v>
      </c>
      <c r="R51" s="58"/>
      <c r="S51" s="76">
        <v>5.511614896071898E-2</v>
      </c>
    </row>
    <row r="52" spans="2:19" ht="15.75">
      <c r="B52" s="74" t="s">
        <v>178</v>
      </c>
      <c r="C52" s="75">
        <v>1.5113903199999901</v>
      </c>
      <c r="D52" s="75">
        <v>3.45441416999997</v>
      </c>
      <c r="E52" s="75">
        <v>5.4749302000000295</v>
      </c>
      <c r="F52" s="75">
        <v>8.1393304182299904</v>
      </c>
      <c r="G52" s="58"/>
      <c r="H52" s="75">
        <v>1.01125236515401</v>
      </c>
      <c r="I52" s="58"/>
      <c r="J52" s="76">
        <v>-0.33091250369129227</v>
      </c>
      <c r="K52" s="58"/>
      <c r="L52" s="75">
        <v>1.5113903199999901</v>
      </c>
      <c r="M52" s="75">
        <v>1.9430238499999799</v>
      </c>
      <c r="N52" s="75">
        <v>2.0205160300000595</v>
      </c>
      <c r="O52" s="75">
        <v>2.6644002182299609</v>
      </c>
      <c r="P52" s="58"/>
      <c r="Q52" s="75">
        <v>1.01125236515401</v>
      </c>
      <c r="R52" s="58"/>
      <c r="S52" s="76">
        <v>-0.33091250369129227</v>
      </c>
    </row>
    <row r="53" spans="2:19" ht="15.75">
      <c r="B53" s="87"/>
      <c r="C53" s="66"/>
      <c r="D53" s="66"/>
      <c r="E53" s="66"/>
      <c r="F53" s="66"/>
      <c r="G53" s="58"/>
      <c r="H53" s="66"/>
      <c r="I53" s="58"/>
      <c r="J53" s="88"/>
      <c r="K53" s="58"/>
      <c r="L53" s="66"/>
      <c r="M53" s="66"/>
      <c r="N53" s="66"/>
      <c r="O53" s="66"/>
      <c r="P53" s="58"/>
      <c r="Q53" s="66"/>
      <c r="R53" s="58"/>
      <c r="S53" s="88"/>
    </row>
    <row r="54" spans="2:19" ht="15.75">
      <c r="B54" s="81" t="s">
        <v>97</v>
      </c>
      <c r="C54" s="85">
        <v>28.796739747660901</v>
      </c>
      <c r="D54" s="85">
        <v>60.305344791733496</v>
      </c>
      <c r="E54" s="85">
        <v>81.108351710865591</v>
      </c>
      <c r="F54" s="85">
        <v>101.489686388091</v>
      </c>
      <c r="G54" s="73"/>
      <c r="H54" s="85">
        <v>14.3216589052734</v>
      </c>
      <c r="I54" s="73"/>
      <c r="J54" s="86">
        <v>-0.50266387685652092</v>
      </c>
      <c r="K54" s="58"/>
      <c r="L54" s="85">
        <v>28.796739747660901</v>
      </c>
      <c r="M54" s="85">
        <v>31.508605044072596</v>
      </c>
      <c r="N54" s="85">
        <v>20.803006919132095</v>
      </c>
      <c r="O54" s="85">
        <v>20.381334677225411</v>
      </c>
      <c r="P54" s="73"/>
      <c r="Q54" s="85">
        <v>14.3216589052734</v>
      </c>
      <c r="R54" s="73"/>
      <c r="S54" s="86">
        <v>-0.50266387685652092</v>
      </c>
    </row>
    <row r="55" spans="2:19" ht="15.75">
      <c r="B55" s="89"/>
      <c r="C55" s="66"/>
      <c r="D55" s="66"/>
      <c r="E55" s="66"/>
      <c r="F55" s="66"/>
      <c r="G55" s="58"/>
      <c r="H55" s="66"/>
      <c r="I55" s="58"/>
      <c r="J55" s="88"/>
      <c r="K55" s="58"/>
      <c r="L55" s="66"/>
      <c r="M55" s="66"/>
      <c r="N55" s="66"/>
      <c r="O55" s="66"/>
      <c r="P55" s="58"/>
      <c r="Q55" s="66"/>
      <c r="R55" s="58"/>
      <c r="S55" s="88"/>
    </row>
    <row r="56" spans="2:19" ht="15.75">
      <c r="B56" s="81" t="s">
        <v>100</v>
      </c>
      <c r="C56" s="85">
        <v>23.1474573306499</v>
      </c>
      <c r="D56" s="85">
        <v>43.614209992010004</v>
      </c>
      <c r="E56" s="85">
        <v>54.689458369463097</v>
      </c>
      <c r="F56" s="85">
        <v>69.696897310801305</v>
      </c>
      <c r="G56" s="73"/>
      <c r="H56" s="85">
        <v>10.112473376847399</v>
      </c>
      <c r="I56" s="73"/>
      <c r="J56" s="86">
        <v>-0.56312811241443272</v>
      </c>
      <c r="K56" s="58"/>
      <c r="L56" s="85">
        <v>23.1474573306499</v>
      </c>
      <c r="M56" s="85">
        <v>20.466752661360104</v>
      </c>
      <c r="N56" s="85">
        <v>11.075248377453093</v>
      </c>
      <c r="O56" s="85">
        <v>15.007438941338208</v>
      </c>
      <c r="P56" s="73"/>
      <c r="Q56" s="85">
        <v>10.112473376847399</v>
      </c>
      <c r="R56" s="73"/>
      <c r="S56" s="86">
        <v>-0.56312811241443272</v>
      </c>
    </row>
    <row r="57" spans="2:19" ht="15.75">
      <c r="B57" s="74" t="s">
        <v>188</v>
      </c>
      <c r="C57" s="75">
        <v>11.751612586457901</v>
      </c>
      <c r="D57" s="75">
        <v>20.5177993352697</v>
      </c>
      <c r="E57" s="75">
        <v>25.647902135866502</v>
      </c>
      <c r="F57" s="75">
        <v>30.975898150613297</v>
      </c>
      <c r="G57" s="58"/>
      <c r="H57" s="75">
        <v>4.9499265774598697</v>
      </c>
      <c r="I57" s="58"/>
      <c r="J57" s="76">
        <v>-0.57878746078100196</v>
      </c>
      <c r="K57" s="58"/>
      <c r="L57" s="75">
        <v>11.751612586457901</v>
      </c>
      <c r="M57" s="75">
        <v>8.7661867488117995</v>
      </c>
      <c r="N57" s="75">
        <v>5.1301028005968021</v>
      </c>
      <c r="O57" s="75">
        <v>5.3279960147467946</v>
      </c>
      <c r="P57" s="58"/>
      <c r="Q57" s="75">
        <v>4.9499265774598697</v>
      </c>
      <c r="R57" s="58"/>
      <c r="S57" s="76">
        <v>-0.57878746078100196</v>
      </c>
    </row>
    <row r="58" spans="2:19" ht="15.75">
      <c r="B58" s="74" t="s">
        <v>189</v>
      </c>
      <c r="C58" s="75">
        <v>3.5479358011008899</v>
      </c>
      <c r="D58" s="75">
        <v>6.8825081244005197</v>
      </c>
      <c r="E58" s="75">
        <v>9.2728153166719611</v>
      </c>
      <c r="F58" s="75">
        <v>10.517130256212599</v>
      </c>
      <c r="G58" s="58"/>
      <c r="H58" s="75">
        <v>1.39539033398802</v>
      </c>
      <c r="I58" s="58"/>
      <c r="J58" s="76">
        <v>-0.60670361240610837</v>
      </c>
      <c r="K58" s="58"/>
      <c r="L58" s="75">
        <v>3.5479358011008899</v>
      </c>
      <c r="M58" s="75">
        <v>3.3345723232996298</v>
      </c>
      <c r="N58" s="75">
        <v>2.3903071922714414</v>
      </c>
      <c r="O58" s="75">
        <v>1.2443149395406383</v>
      </c>
      <c r="P58" s="58"/>
      <c r="Q58" s="75">
        <v>1.39539033398802</v>
      </c>
      <c r="R58" s="58"/>
      <c r="S58" s="76">
        <v>-0.60670361240610837</v>
      </c>
    </row>
    <row r="59" spans="2:19" ht="15.75">
      <c r="B59" s="74" t="s">
        <v>190</v>
      </c>
      <c r="C59" s="75">
        <v>2.7604916549927303</v>
      </c>
      <c r="D59" s="75">
        <v>6.4909035905921204</v>
      </c>
      <c r="E59" s="75">
        <v>7.6906604679727595</v>
      </c>
      <c r="F59" s="75">
        <v>12.595413168358901</v>
      </c>
      <c r="G59" s="58"/>
      <c r="H59" s="75">
        <v>1.2986335855241</v>
      </c>
      <c r="I59" s="58"/>
      <c r="J59" s="76">
        <v>-0.52956438641089831</v>
      </c>
      <c r="K59" s="58"/>
      <c r="L59" s="75">
        <v>2.7604916549927303</v>
      </c>
      <c r="M59" s="75">
        <v>3.7304119355993901</v>
      </c>
      <c r="N59" s="75">
        <v>1.1997568773806391</v>
      </c>
      <c r="O59" s="75">
        <v>4.9047527003861413</v>
      </c>
      <c r="P59" s="58"/>
      <c r="Q59" s="75">
        <v>1.2986335855241</v>
      </c>
      <c r="R59" s="58"/>
      <c r="S59" s="76">
        <v>-0.52956438641089831</v>
      </c>
    </row>
    <row r="60" spans="2:19" ht="15.75">
      <c r="B60" s="74" t="s">
        <v>179</v>
      </c>
      <c r="C60" s="75">
        <v>2.1287910881276697</v>
      </c>
      <c r="D60" s="75">
        <v>3.7927111504645401</v>
      </c>
      <c r="E60" s="75">
        <v>4.3143648055358703</v>
      </c>
      <c r="F60" s="75">
        <v>3.8624251926188298</v>
      </c>
      <c r="G60" s="58"/>
      <c r="H60" s="75">
        <v>-3.5547673723038201E-2</v>
      </c>
      <c r="I60" s="58"/>
      <c r="J60" s="76">
        <v>-1.0166985261829065</v>
      </c>
      <c r="K60" s="58"/>
      <c r="L60" s="75">
        <v>2.1287910881276697</v>
      </c>
      <c r="M60" s="75">
        <v>1.6639200623368704</v>
      </c>
      <c r="N60" s="75">
        <v>0.52165365507133021</v>
      </c>
      <c r="O60" s="75">
        <v>-0.45193961291704055</v>
      </c>
      <c r="P60" s="58"/>
      <c r="Q60" s="75">
        <v>-3.5547673723038201E-2</v>
      </c>
      <c r="R60" s="58"/>
      <c r="S60" s="76">
        <v>-1.0166985261829065</v>
      </c>
    </row>
    <row r="61" spans="2:19" ht="15.75">
      <c r="B61" s="74" t="s">
        <v>209</v>
      </c>
      <c r="C61" s="75">
        <v>1.53801085926604</v>
      </c>
      <c r="D61" s="75">
        <v>2.76962467608225</v>
      </c>
      <c r="E61" s="75">
        <v>3.8516571436278202</v>
      </c>
      <c r="F61" s="75">
        <v>5.7225757467550906</v>
      </c>
      <c r="G61" s="58"/>
      <c r="H61" s="75">
        <v>1.4211680145332299</v>
      </c>
      <c r="I61" s="58"/>
      <c r="J61" s="76">
        <v>-7.5970103870767899E-2</v>
      </c>
      <c r="K61" s="58"/>
      <c r="L61" s="75">
        <v>1.53801085926604</v>
      </c>
      <c r="M61" s="75">
        <v>1.2316138168162101</v>
      </c>
      <c r="N61" s="75">
        <v>1.0820324675455701</v>
      </c>
      <c r="O61" s="75">
        <v>1.8709186031272704</v>
      </c>
      <c r="P61" s="58"/>
      <c r="Q61" s="75">
        <v>1.4211680145332299</v>
      </c>
      <c r="R61" s="58"/>
      <c r="S61" s="76">
        <v>-7.5970103870767899E-2</v>
      </c>
    </row>
    <row r="62" spans="2:19" ht="15.75">
      <c r="B62" s="89"/>
      <c r="C62" s="66"/>
      <c r="D62" s="66"/>
      <c r="E62" s="66"/>
      <c r="F62" s="66"/>
      <c r="G62" s="58"/>
      <c r="H62" s="66"/>
      <c r="I62" s="58"/>
      <c r="J62" s="88"/>
      <c r="K62" s="58"/>
      <c r="L62" s="66"/>
      <c r="M62" s="66"/>
      <c r="N62" s="66"/>
      <c r="O62" s="66"/>
      <c r="P62" s="58"/>
      <c r="Q62" s="66"/>
      <c r="R62" s="58"/>
      <c r="S62" s="88"/>
    </row>
    <row r="63" spans="2:19" ht="15.75">
      <c r="B63" s="81" t="s">
        <v>99</v>
      </c>
      <c r="C63" s="85">
        <v>13.0539407027364</v>
      </c>
      <c r="D63" s="85">
        <v>27.3083122338838</v>
      </c>
      <c r="E63" s="85">
        <v>43.082049718893494</v>
      </c>
      <c r="F63" s="85">
        <v>58.518269304926001</v>
      </c>
      <c r="G63" s="73"/>
      <c r="H63" s="85">
        <v>17.576356440123703</v>
      </c>
      <c r="I63" s="73"/>
      <c r="J63" s="86">
        <v>0.34644065270185453</v>
      </c>
      <c r="K63" s="58"/>
      <c r="L63" s="85">
        <v>13.0539407027364</v>
      </c>
      <c r="M63" s="85">
        <v>14.254371531147401</v>
      </c>
      <c r="N63" s="85">
        <v>15.773737485009693</v>
      </c>
      <c r="O63" s="85">
        <v>15.436219586032507</v>
      </c>
      <c r="P63" s="73"/>
      <c r="Q63" s="85">
        <v>17.576356440123703</v>
      </c>
      <c r="R63" s="73"/>
      <c r="S63" s="86">
        <v>0.34644065270185453</v>
      </c>
    </row>
    <row r="64" spans="2:19" ht="15.75">
      <c r="B64" s="74" t="s">
        <v>180</v>
      </c>
      <c r="C64" s="75">
        <v>3.51246132819852</v>
      </c>
      <c r="D64" s="75">
        <v>4.1397704855592599</v>
      </c>
      <c r="E64" s="75">
        <v>6.9942950702119893</v>
      </c>
      <c r="F64" s="75">
        <v>9.7898296331148398</v>
      </c>
      <c r="G64" s="58"/>
      <c r="H64" s="75">
        <v>2.3417168040332701</v>
      </c>
      <c r="I64" s="58"/>
      <c r="J64" s="76">
        <v>-0.33331171926829561</v>
      </c>
      <c r="K64" s="58"/>
      <c r="L64" s="75">
        <v>3.51246132819852</v>
      </c>
      <c r="M64" s="75">
        <v>0.62730915736073989</v>
      </c>
      <c r="N64" s="75">
        <v>2.8545245846527294</v>
      </c>
      <c r="O64" s="75">
        <v>2.7955345629028505</v>
      </c>
      <c r="P64" s="58"/>
      <c r="Q64" s="75">
        <v>2.3417168040332701</v>
      </c>
      <c r="R64" s="58"/>
      <c r="S64" s="76">
        <v>-0.33331171926829561</v>
      </c>
    </row>
    <row r="65" spans="2:19" ht="15.75">
      <c r="B65" s="74" t="s">
        <v>191</v>
      </c>
      <c r="C65" s="75">
        <v>4.6417636219889298</v>
      </c>
      <c r="D65" s="75">
        <v>9.8881707340529896</v>
      </c>
      <c r="E65" s="75">
        <v>16.576879469581502</v>
      </c>
      <c r="F65" s="75">
        <v>26.224402797605901</v>
      </c>
      <c r="G65" s="58"/>
      <c r="H65" s="75">
        <v>7.4213336364173399</v>
      </c>
      <c r="I65" s="58"/>
      <c r="J65" s="76">
        <v>0.59881765656076291</v>
      </c>
      <c r="K65" s="58"/>
      <c r="L65" s="75">
        <v>4.6417636219889298</v>
      </c>
      <c r="M65" s="75">
        <v>5.2464071120640599</v>
      </c>
      <c r="N65" s="75">
        <v>6.6887087355285129</v>
      </c>
      <c r="O65" s="75">
        <v>9.6475233280243984</v>
      </c>
      <c r="P65" s="58"/>
      <c r="Q65" s="75">
        <v>7.4213336364173399</v>
      </c>
      <c r="R65" s="58"/>
      <c r="S65" s="76">
        <v>0.59881765656076291</v>
      </c>
    </row>
    <row r="66" spans="2:19" ht="15.75">
      <c r="B66" s="74" t="s">
        <v>181</v>
      </c>
      <c r="C66" s="75">
        <v>2.2047966995817201</v>
      </c>
      <c r="D66" s="75">
        <v>4.3218688198063298</v>
      </c>
      <c r="E66" s="75">
        <v>6.6031033886043797</v>
      </c>
      <c r="F66" s="75">
        <v>6.9142581671027399</v>
      </c>
      <c r="G66" s="58"/>
      <c r="H66" s="75">
        <v>2.2049661635253002</v>
      </c>
      <c r="I66" s="58"/>
      <c r="J66" s="76">
        <v>7.6861482789879616E-5</v>
      </c>
      <c r="K66" s="58"/>
      <c r="L66" s="75">
        <v>2.2047966995817201</v>
      </c>
      <c r="M66" s="75">
        <v>2.1170721202246097</v>
      </c>
      <c r="N66" s="75">
        <v>2.28123456879805</v>
      </c>
      <c r="O66" s="75">
        <v>0.31115477849836015</v>
      </c>
      <c r="P66" s="58"/>
      <c r="Q66" s="75">
        <v>2.2049661635253002</v>
      </c>
      <c r="R66" s="58"/>
      <c r="S66" s="76">
        <v>7.6861482789879616E-5</v>
      </c>
    </row>
    <row r="67" spans="2:19" ht="15.75">
      <c r="B67" s="74" t="s">
        <v>182</v>
      </c>
      <c r="C67" s="75">
        <v>0.21337403764641799</v>
      </c>
      <c r="D67" s="75">
        <v>2.6970087374007998</v>
      </c>
      <c r="E67" s="75">
        <v>3.0973558620213</v>
      </c>
      <c r="F67" s="75">
        <v>4.0502371548738703</v>
      </c>
      <c r="G67" s="58"/>
      <c r="H67" s="75">
        <v>1.7176092497800601</v>
      </c>
      <c r="I67" s="58"/>
      <c r="J67" s="76">
        <v>7.049757452808338</v>
      </c>
      <c r="K67" s="58"/>
      <c r="L67" s="75">
        <v>0.21337403764641799</v>
      </c>
      <c r="M67" s="75">
        <v>2.4836346997543819</v>
      </c>
      <c r="N67" s="75">
        <v>0.40034712462050015</v>
      </c>
      <c r="O67" s="75">
        <v>0.95288129285257028</v>
      </c>
      <c r="P67" s="58"/>
      <c r="Q67" s="75">
        <v>1.7176092497800601</v>
      </c>
      <c r="R67" s="58"/>
      <c r="S67" s="76">
        <v>7.049757452808338</v>
      </c>
    </row>
    <row r="68" spans="2:19" ht="15.75">
      <c r="B68" s="74" t="s">
        <v>207</v>
      </c>
      <c r="C68" s="75">
        <v>1.06395151626</v>
      </c>
      <c r="D68" s="75">
        <v>2.5945564550160101</v>
      </c>
      <c r="E68" s="75">
        <v>4.0594466163862597</v>
      </c>
      <c r="F68" s="75">
        <v>4.7095852243639902</v>
      </c>
      <c r="G68" s="58"/>
      <c r="H68" s="75">
        <v>1.4349988746765501</v>
      </c>
      <c r="I68" s="58"/>
      <c r="J68" s="76">
        <v>0.34874461171017923</v>
      </c>
      <c r="K68" s="58"/>
      <c r="L68" s="75">
        <v>1.06395151626</v>
      </c>
      <c r="M68" s="75">
        <v>1.5306049387560101</v>
      </c>
      <c r="N68" s="75">
        <v>1.4648901613702496</v>
      </c>
      <c r="O68" s="75">
        <v>0.65013860797773049</v>
      </c>
      <c r="P68" s="58"/>
      <c r="Q68" s="75">
        <v>1.4349988746765501</v>
      </c>
      <c r="R68" s="58"/>
      <c r="S68" s="76">
        <v>0.34874461171017923</v>
      </c>
    </row>
    <row r="69" spans="2:19" ht="15.75">
      <c r="B69" s="74" t="s">
        <v>208</v>
      </c>
      <c r="C69" s="75">
        <v>2.2052649471955701</v>
      </c>
      <c r="D69" s="75">
        <v>4.2846719796467898</v>
      </c>
      <c r="E69" s="75">
        <v>6.1753259557238298</v>
      </c>
      <c r="F69" s="75">
        <v>7.2451400840320002</v>
      </c>
      <c r="G69" s="58"/>
      <c r="H69" s="75">
        <v>2.27991983898161</v>
      </c>
      <c r="I69" s="58"/>
      <c r="J69" s="76">
        <v>3.3853026086946306E-2</v>
      </c>
      <c r="K69" s="58"/>
      <c r="L69" s="75">
        <v>2.2052649471955701</v>
      </c>
      <c r="M69" s="75">
        <v>2.0794070324512197</v>
      </c>
      <c r="N69" s="75">
        <v>1.89065397607704</v>
      </c>
      <c r="O69" s="75">
        <v>1.0698141283081704</v>
      </c>
      <c r="P69" s="58"/>
      <c r="Q69" s="75">
        <v>2.27991983898161</v>
      </c>
      <c r="R69" s="58"/>
      <c r="S69" s="76">
        <v>3.3853026086946306E-2</v>
      </c>
    </row>
    <row r="70" spans="2:19" ht="15.75">
      <c r="B70" s="87"/>
      <c r="C70" s="66"/>
      <c r="D70" s="66"/>
      <c r="E70" s="66"/>
      <c r="F70" s="66"/>
      <c r="G70" s="58"/>
      <c r="H70" s="66"/>
      <c r="I70" s="58"/>
      <c r="J70" s="88"/>
      <c r="K70" s="58"/>
      <c r="L70" s="66"/>
      <c r="M70" s="66"/>
      <c r="N70" s="66"/>
      <c r="O70" s="66"/>
      <c r="P70" s="58"/>
      <c r="Q70" s="66"/>
      <c r="R70" s="58"/>
      <c r="S70" s="88"/>
    </row>
    <row r="71" spans="2:19" ht="15.75">
      <c r="B71" s="81" t="s">
        <v>98</v>
      </c>
      <c r="C71" s="85">
        <v>23.981969172862101</v>
      </c>
      <c r="D71" s="85">
        <v>53.2377433166115</v>
      </c>
      <c r="E71" s="85">
        <v>65.92562519519791</v>
      </c>
      <c r="F71" s="85">
        <v>76.310367093891699</v>
      </c>
      <c r="G71" s="73"/>
      <c r="H71" s="85">
        <v>27.561730054311401</v>
      </c>
      <c r="I71" s="73"/>
      <c r="J71" s="86">
        <v>0.14926884675926205</v>
      </c>
      <c r="K71" s="58"/>
      <c r="L71" s="85">
        <v>23.981969172862101</v>
      </c>
      <c r="M71" s="85">
        <v>29.255774143749399</v>
      </c>
      <c r="N71" s="85">
        <v>12.68788187858641</v>
      </c>
      <c r="O71" s="85">
        <v>10.38474189869379</v>
      </c>
      <c r="P71" s="73"/>
      <c r="Q71" s="85">
        <v>27.561730054311401</v>
      </c>
      <c r="R71" s="73"/>
      <c r="S71" s="86">
        <v>0.14926884675926205</v>
      </c>
    </row>
    <row r="72" spans="2:19" ht="15.75">
      <c r="B72" s="74" t="s">
        <v>192</v>
      </c>
      <c r="C72" s="75">
        <v>40.931389732710294</v>
      </c>
      <c r="D72" s="75">
        <v>66.098968634469998</v>
      </c>
      <c r="E72" s="75">
        <v>74.215009517800397</v>
      </c>
      <c r="F72" s="75">
        <v>78.124150019096703</v>
      </c>
      <c r="G72" s="58"/>
      <c r="H72" s="75">
        <v>24.3681360828005</v>
      </c>
      <c r="I72" s="58"/>
      <c r="J72" s="76">
        <v>-0.40465896120485934</v>
      </c>
      <c r="K72" s="58"/>
      <c r="L72" s="75">
        <v>40.931389732710294</v>
      </c>
      <c r="M72" s="75">
        <v>25.167578901759704</v>
      </c>
      <c r="N72" s="75">
        <v>8.116040883330399</v>
      </c>
      <c r="O72" s="75">
        <v>3.9091405012963065</v>
      </c>
      <c r="P72" s="58"/>
      <c r="Q72" s="75">
        <v>24.3681360828005</v>
      </c>
      <c r="R72" s="58"/>
      <c r="S72" s="76">
        <v>-0.40465896120485934</v>
      </c>
    </row>
    <row r="73" spans="2:19" ht="15.75">
      <c r="B73" s="74" t="s">
        <v>183</v>
      </c>
      <c r="C73" s="75">
        <v>-16.949420559847699</v>
      </c>
      <c r="D73" s="75">
        <v>-12.8612253178581</v>
      </c>
      <c r="E73" s="75">
        <v>-8.2893843225974901</v>
      </c>
      <c r="F73" s="75">
        <v>-1.8137829252059101</v>
      </c>
      <c r="G73" s="58"/>
      <c r="H73" s="75">
        <v>3.1935939715116501</v>
      </c>
      <c r="I73" s="58"/>
      <c r="J73" s="76">
        <v>1.1884190648426713</v>
      </c>
      <c r="K73" s="58"/>
      <c r="L73" s="75">
        <v>-16.949420559847699</v>
      </c>
      <c r="M73" s="75">
        <v>4.0881952419895988</v>
      </c>
      <c r="N73" s="75">
        <v>4.5718409952606098</v>
      </c>
      <c r="O73" s="75">
        <v>6.4756013973915802</v>
      </c>
      <c r="P73" s="58"/>
      <c r="Q73" s="75">
        <v>3.1935939715116501</v>
      </c>
      <c r="R73" s="58"/>
      <c r="S73" s="76">
        <v>1.1884190648426713</v>
      </c>
    </row>
    <row r="74" spans="2:19" ht="15.75">
      <c r="B74" s="87"/>
      <c r="C74" s="66"/>
      <c r="D74" s="66"/>
      <c r="E74" s="66"/>
      <c r="F74" s="66"/>
      <c r="G74" s="58"/>
      <c r="H74" s="66"/>
      <c r="I74" s="58"/>
      <c r="J74" s="88"/>
      <c r="K74" s="58"/>
      <c r="L74" s="66"/>
      <c r="M74" s="66"/>
      <c r="N74" s="66"/>
      <c r="O74" s="66"/>
      <c r="P74" s="58"/>
      <c r="Q74" s="66"/>
      <c r="R74" s="58"/>
      <c r="S74" s="88"/>
    </row>
    <row r="75" spans="2:19" ht="15.75">
      <c r="B75" s="81" t="s">
        <v>177</v>
      </c>
      <c r="C75" s="85">
        <v>4.9528560768232204</v>
      </c>
      <c r="D75" s="85">
        <v>22.994626807995701</v>
      </c>
      <c r="E75" s="85">
        <v>31.382417534137101</v>
      </c>
      <c r="F75" s="85">
        <v>31.099234492818702</v>
      </c>
      <c r="G75" s="73"/>
      <c r="H75" s="85">
        <v>3.4239843825995901</v>
      </c>
      <c r="I75" s="73"/>
      <c r="J75" s="86">
        <v>-0.30868486192804012</v>
      </c>
      <c r="K75" s="58"/>
      <c r="L75" s="85">
        <v>4.9528560768232204</v>
      </c>
      <c r="M75" s="85">
        <v>18.04177073117248</v>
      </c>
      <c r="N75" s="85">
        <v>8.3877907261414002</v>
      </c>
      <c r="O75" s="85">
        <v>-0.28318304131839866</v>
      </c>
      <c r="P75" s="73"/>
      <c r="Q75" s="85">
        <v>3.4239843825995901</v>
      </c>
      <c r="R75" s="73"/>
      <c r="S75" s="86">
        <v>-0.30868486192804012</v>
      </c>
    </row>
    <row r="76" spans="2:19" ht="15.75">
      <c r="B76" s="74" t="s">
        <v>193</v>
      </c>
      <c r="C76" s="75">
        <v>3.9740767910202397</v>
      </c>
      <c r="D76" s="75">
        <v>14.084979024852601</v>
      </c>
      <c r="E76" s="75">
        <v>21.147331564179598</v>
      </c>
      <c r="F76" s="75">
        <v>16.2037289962839</v>
      </c>
      <c r="G76" s="58"/>
      <c r="H76" s="75">
        <v>1.50079257607867</v>
      </c>
      <c r="I76" s="58"/>
      <c r="J76" s="76">
        <v>-0.62235440959021304</v>
      </c>
      <c r="K76" s="58"/>
      <c r="L76" s="75">
        <v>3.9740767910202397</v>
      </c>
      <c r="M76" s="75">
        <v>10.110902233832361</v>
      </c>
      <c r="N76" s="75">
        <v>7.0623525393269979</v>
      </c>
      <c r="O76" s="75">
        <v>-4.9436025678956987</v>
      </c>
      <c r="P76" s="58"/>
      <c r="Q76" s="75">
        <v>1.50079257607867</v>
      </c>
      <c r="R76" s="58"/>
      <c r="S76" s="76">
        <v>-0.62235440959021304</v>
      </c>
    </row>
    <row r="77" spans="2:19" ht="15.75">
      <c r="B77" s="74" t="s">
        <v>194</v>
      </c>
      <c r="C77" s="75">
        <v>-1.8572285878686101</v>
      </c>
      <c r="D77" s="75">
        <v>2.8736136158863101</v>
      </c>
      <c r="E77" s="75">
        <v>1.1788473940809499</v>
      </c>
      <c r="F77" s="75">
        <v>0.89650253408609404</v>
      </c>
      <c r="G77" s="58"/>
      <c r="H77" s="75">
        <v>-2.7496625625823401</v>
      </c>
      <c r="I77" s="58"/>
      <c r="J77" s="76">
        <v>-0.48051918893726686</v>
      </c>
      <c r="K77" s="58"/>
      <c r="L77" s="75">
        <v>-1.8572285878686101</v>
      </c>
      <c r="M77" s="75">
        <v>4.7308422037549205</v>
      </c>
      <c r="N77" s="75">
        <v>-1.6947662218053603</v>
      </c>
      <c r="O77" s="75">
        <v>-0.28234485999485581</v>
      </c>
      <c r="P77" s="58"/>
      <c r="Q77" s="75">
        <v>-2.7496625625823401</v>
      </c>
      <c r="R77" s="58"/>
      <c r="S77" s="76">
        <v>-0.48051918893726686</v>
      </c>
    </row>
    <row r="78" spans="2:19" ht="15.75">
      <c r="B78" s="74" t="s">
        <v>195</v>
      </c>
      <c r="C78" s="75">
        <v>1.3387331715675399</v>
      </c>
      <c r="D78" s="75">
        <v>2.7450111999999898</v>
      </c>
      <c r="E78" s="75">
        <v>4.0489356335456801</v>
      </c>
      <c r="F78" s="75">
        <v>6.1472803035457</v>
      </c>
      <c r="G78" s="58"/>
      <c r="H78" s="75">
        <v>1.6660943400000001</v>
      </c>
      <c r="I78" s="58"/>
      <c r="J78" s="76">
        <v>0.2445305572350529</v>
      </c>
      <c r="K78" s="58"/>
      <c r="L78" s="75">
        <v>1.3387331715675399</v>
      </c>
      <c r="M78" s="75">
        <v>1.4062780284324499</v>
      </c>
      <c r="N78" s="75">
        <v>1.3039244335456903</v>
      </c>
      <c r="O78" s="75">
        <v>2.0983446700000199</v>
      </c>
      <c r="P78" s="58"/>
      <c r="Q78" s="75">
        <v>1.6660943400000001</v>
      </c>
      <c r="R78" s="58"/>
      <c r="S78" s="76">
        <v>0.2445305572350529</v>
      </c>
    </row>
    <row r="79" spans="2:19" ht="15.75">
      <c r="B79" s="74" t="s">
        <v>184</v>
      </c>
      <c r="C79" s="75">
        <v>1.0445809900798</v>
      </c>
      <c r="D79" s="75">
        <v>2.6253944119238701</v>
      </c>
      <c r="E79" s="75">
        <v>3.6044514729006298</v>
      </c>
      <c r="F79" s="75">
        <v>4.8971604821908405</v>
      </c>
      <c r="G79" s="58"/>
      <c r="H79" s="75">
        <v>1.6600107898803602</v>
      </c>
      <c r="I79" s="58"/>
      <c r="J79" s="76">
        <v>0.58916427318244124</v>
      </c>
      <c r="K79" s="58"/>
      <c r="L79" s="75">
        <v>1.0445809900798</v>
      </c>
      <c r="M79" s="75">
        <v>1.5808134218440701</v>
      </c>
      <c r="N79" s="75">
        <v>0.97905706097675971</v>
      </c>
      <c r="O79" s="75">
        <v>1.2927090092902107</v>
      </c>
      <c r="P79" s="58"/>
      <c r="Q79" s="75">
        <v>1.6600107898803602</v>
      </c>
      <c r="R79" s="58"/>
      <c r="S79" s="76">
        <v>0.58916427318244124</v>
      </c>
    </row>
    <row r="80" spans="2:19" ht="15.75">
      <c r="B80" s="74" t="s">
        <v>196</v>
      </c>
      <c r="C80" s="75">
        <v>-0.15401727514688401</v>
      </c>
      <c r="D80" s="75">
        <v>-0.20768841062750201</v>
      </c>
      <c r="E80" s="75">
        <v>5.49034009268137E-2</v>
      </c>
      <c r="F80" s="75">
        <v>0.17193817174613302</v>
      </c>
      <c r="G80" s="58"/>
      <c r="H80" s="75">
        <v>1.22747401367119E-2</v>
      </c>
      <c r="I80" s="58"/>
      <c r="J80" s="76">
        <v>1.0796971646525084</v>
      </c>
      <c r="K80" s="58"/>
      <c r="L80" s="75">
        <v>-0.15401727514688401</v>
      </c>
      <c r="M80" s="75">
        <v>-5.3671135480617999E-2</v>
      </c>
      <c r="N80" s="75">
        <v>0.26259181155431571</v>
      </c>
      <c r="O80" s="75">
        <v>0.11703477081931932</v>
      </c>
      <c r="P80" s="58"/>
      <c r="Q80" s="75">
        <v>1.22747401367119E-2</v>
      </c>
      <c r="R80" s="58"/>
      <c r="S80" s="76">
        <v>1.0796971646525084</v>
      </c>
    </row>
    <row r="81" spans="2:19" ht="15.75">
      <c r="B81" s="90" t="s">
        <v>185</v>
      </c>
      <c r="C81" s="83">
        <v>0.62777705002335904</v>
      </c>
      <c r="D81" s="83">
        <v>0.92185923691981897</v>
      </c>
      <c r="E81" s="83">
        <v>1.4017349369016798</v>
      </c>
      <c r="F81" s="83">
        <v>3.2261498219079998</v>
      </c>
      <c r="G81" s="58"/>
      <c r="H81" s="83">
        <v>1.3342625720818702</v>
      </c>
      <c r="I81" s="58"/>
      <c r="J81" s="91">
        <v>1.1253764724789213</v>
      </c>
      <c r="K81" s="58"/>
      <c r="L81" s="83">
        <v>0.62777705002335904</v>
      </c>
      <c r="M81" s="83">
        <v>0.29408218689645993</v>
      </c>
      <c r="N81" s="83">
        <v>0.47987569998186086</v>
      </c>
      <c r="O81" s="83">
        <v>1.82441488500632</v>
      </c>
      <c r="P81" s="58"/>
      <c r="Q81" s="83">
        <v>1.3342625720818702</v>
      </c>
      <c r="R81" s="58"/>
      <c r="S81" s="91">
        <v>1.1253764724789213</v>
      </c>
    </row>
    <row r="83" spans="2:19" ht="15.75">
      <c r="B83" s="210" t="s">
        <v>247</v>
      </c>
      <c r="C83" s="104"/>
      <c r="D83" s="104"/>
      <c r="E83" s="104"/>
      <c r="F83" s="104"/>
      <c r="G83" s="104"/>
      <c r="H83" s="104"/>
      <c r="I83" s="104"/>
      <c r="J83" s="104"/>
      <c r="K83" s="104"/>
      <c r="L83" s="104"/>
      <c r="M83" s="104"/>
      <c r="N83" s="104"/>
      <c r="O83" s="104"/>
      <c r="P83" s="104"/>
      <c r="Q83" s="104"/>
      <c r="R83" s="104"/>
      <c r="S83" s="104"/>
    </row>
  </sheetData>
  <mergeCells count="4">
    <mergeCell ref="J9:J10"/>
    <mergeCell ref="S9:S10"/>
    <mergeCell ref="J47:J48"/>
    <mergeCell ref="S47:S48"/>
  </mergeCells>
  <pageMargins left="0.7" right="0.7" top="0.75" bottom="0.75" header="0.3" footer="0.3"/>
  <pageSetup paperSize="9" scale="37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7CB86-D98D-4AFF-9BD1-7859EDA42641}">
  <sheetPr>
    <tabColor rgb="FFD81E05"/>
    <pageSetUpPr fitToPage="1"/>
  </sheetPr>
  <dimension ref="A1:AJ83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56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15" t="str">
        <f>+Index!B17</f>
        <v>Datos regionales por ramos</v>
      </c>
      <c r="C2" s="116"/>
      <c r="D2" s="115"/>
      <c r="E2" s="115"/>
      <c r="F2" s="115"/>
      <c r="G2" s="115"/>
      <c r="H2" s="115"/>
      <c r="I2" s="115"/>
      <c r="J2" s="115"/>
      <c r="K2" s="115"/>
      <c r="L2" s="115"/>
      <c r="M2" s="115"/>
      <c r="N2" s="115"/>
    </row>
    <row r="3" spans="1:14"/>
    <row r="4" spans="1:14"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04"/>
      <c r="N4" s="104"/>
    </row>
    <row r="5" spans="1:14" ht="15" customHeight="1">
      <c r="C5" s="185" t="s">
        <v>212</v>
      </c>
      <c r="D5" s="185"/>
      <c r="E5" s="185"/>
      <c r="F5" s="109"/>
      <c r="G5" s="185" t="s">
        <v>197</v>
      </c>
      <c r="H5" s="185"/>
      <c r="I5" s="185"/>
      <c r="J5" s="109"/>
      <c r="K5" s="185" t="s">
        <v>96</v>
      </c>
      <c r="L5" s="185"/>
    </row>
    <row r="6" spans="1:14" ht="30" customHeight="1">
      <c r="B6" s="187" t="s">
        <v>0</v>
      </c>
      <c r="C6" s="188" t="s">
        <v>227</v>
      </c>
      <c r="D6" s="188" t="s">
        <v>228</v>
      </c>
      <c r="E6" s="189" t="s">
        <v>211</v>
      </c>
      <c r="F6" s="109"/>
      <c r="G6" s="188" t="s">
        <v>227</v>
      </c>
      <c r="H6" s="188" t="s">
        <v>228</v>
      </c>
      <c r="I6" s="189" t="s">
        <v>211</v>
      </c>
      <c r="J6" s="109"/>
      <c r="K6" s="188" t="s">
        <v>227</v>
      </c>
      <c r="L6" s="188" t="s">
        <v>228</v>
      </c>
    </row>
    <row r="7" spans="1:14" ht="15" customHeight="1">
      <c r="B7" s="190" t="s">
        <v>213</v>
      </c>
      <c r="C7" s="191">
        <v>471.47220568999995</v>
      </c>
      <c r="D7" s="191">
        <v>463.26063101999995</v>
      </c>
      <c r="E7" s="192">
        <v>-1.7416879660980988E-2</v>
      </c>
      <c r="F7" s="193"/>
      <c r="G7" s="191">
        <v>30.095913756292401</v>
      </c>
      <c r="H7" s="191">
        <v>28.216690242981599</v>
      </c>
      <c r="I7" s="192">
        <v>-6.2441151597129915E-2</v>
      </c>
      <c r="J7" s="193"/>
      <c r="K7" s="194" t="s">
        <v>4</v>
      </c>
      <c r="L7" s="194" t="s">
        <v>4</v>
      </c>
    </row>
    <row r="8" spans="1:14" ht="15" customHeight="1">
      <c r="B8" s="106" t="s">
        <v>214</v>
      </c>
      <c r="C8" s="107">
        <v>166.32876811</v>
      </c>
      <c r="D8" s="107">
        <v>164.16656925999999</v>
      </c>
      <c r="E8" s="108">
        <v>-1.2999548271589794E-2</v>
      </c>
      <c r="F8" s="110"/>
      <c r="G8" s="107">
        <v>25.8779957073709</v>
      </c>
      <c r="H8" s="107">
        <v>20.717224369163702</v>
      </c>
      <c r="I8" s="108">
        <v>-0.19942701113970898</v>
      </c>
      <c r="J8" s="110"/>
      <c r="K8" s="112">
        <v>0.6555582781225312</v>
      </c>
      <c r="L8" s="112">
        <v>0.70882019934289575</v>
      </c>
    </row>
    <row r="9" spans="1:14" ht="15" customHeight="1">
      <c r="B9" s="106" t="s">
        <v>215</v>
      </c>
      <c r="C9" s="107">
        <v>305.14343758000001</v>
      </c>
      <c r="D9" s="107">
        <v>299.09406175999999</v>
      </c>
      <c r="E9" s="108">
        <v>-1.9824695782336945E-2</v>
      </c>
      <c r="F9" s="110"/>
      <c r="G9" s="107">
        <v>8.121303718132479</v>
      </c>
      <c r="H9" s="107">
        <v>7.3134053387260298</v>
      </c>
      <c r="I9" s="108">
        <v>-9.9478902334689201E-2</v>
      </c>
      <c r="J9" s="110"/>
      <c r="K9" s="111" t="s">
        <v>4</v>
      </c>
      <c r="L9" s="111" t="s">
        <v>4</v>
      </c>
    </row>
    <row r="10" spans="1:14" ht="15" customHeight="1">
      <c r="B10" s="105" t="s">
        <v>216</v>
      </c>
      <c r="C10" s="107">
        <v>531.64668977000008</v>
      </c>
      <c r="D10" s="107">
        <v>538.67512971999997</v>
      </c>
      <c r="E10" s="108">
        <v>1.322013300419593E-2</v>
      </c>
      <c r="F10" s="110"/>
      <c r="G10" s="107">
        <v>51.942577667500004</v>
      </c>
      <c r="H10" s="107">
        <v>50.698311433393698</v>
      </c>
      <c r="I10" s="108">
        <v>-2.3954649345113876E-2</v>
      </c>
      <c r="J10" s="110"/>
      <c r="K10" s="111">
        <v>0.89823153047598814</v>
      </c>
      <c r="L10" s="111">
        <v>0.88142295282728977</v>
      </c>
    </row>
    <row r="11" spans="1:14" ht="15" customHeight="1">
      <c r="B11" s="105" t="s">
        <v>217</v>
      </c>
      <c r="C11" s="107">
        <v>686.19461782000008</v>
      </c>
      <c r="D11" s="107">
        <v>710.65493368</v>
      </c>
      <c r="E11" s="108">
        <v>3.5646324271252534E-2</v>
      </c>
      <c r="F11" s="110"/>
      <c r="G11" s="107">
        <v>-4.9222999063619604</v>
      </c>
      <c r="H11" s="107">
        <v>13.960764288039499</v>
      </c>
      <c r="I11" s="108">
        <v>3.8362278921679538</v>
      </c>
      <c r="J11" s="110"/>
      <c r="K11" s="111">
        <v>1.0603527753892206</v>
      </c>
      <c r="L11" s="111">
        <v>0.98940100528588248</v>
      </c>
    </row>
    <row r="12" spans="1:14" ht="15" customHeight="1">
      <c r="B12" s="105" t="s">
        <v>218</v>
      </c>
      <c r="C12" s="107">
        <v>647.37438456000007</v>
      </c>
      <c r="D12" s="107">
        <v>697.11587427999996</v>
      </c>
      <c r="E12" s="108">
        <v>7.6835739730121713E-2</v>
      </c>
      <c r="F12" s="110"/>
      <c r="G12" s="107">
        <v>6.48631458999981</v>
      </c>
      <c r="H12" s="107">
        <v>8.6846819459180207</v>
      </c>
      <c r="I12" s="108">
        <v>0.3389239490954562</v>
      </c>
      <c r="J12" s="110"/>
      <c r="K12" s="111">
        <v>0.96680151778741164</v>
      </c>
      <c r="L12" s="111">
        <v>0.95503594500039524</v>
      </c>
    </row>
    <row r="13" spans="1:14" ht="15" customHeight="1"/>
    <row r="14" spans="1:14" ht="30" customHeight="1">
      <c r="B14" s="188" t="s">
        <v>97</v>
      </c>
      <c r="C14" s="188" t="s">
        <v>227</v>
      </c>
      <c r="D14" s="188" t="s">
        <v>228</v>
      </c>
      <c r="E14" s="189" t="s">
        <v>211</v>
      </c>
      <c r="F14" s="109"/>
      <c r="G14" s="188" t="s">
        <v>227</v>
      </c>
      <c r="H14" s="188" t="s">
        <v>228</v>
      </c>
      <c r="I14" s="189" t="s">
        <v>211</v>
      </c>
      <c r="J14" s="109"/>
      <c r="K14" s="188" t="s">
        <v>227</v>
      </c>
      <c r="L14" s="188" t="s">
        <v>228</v>
      </c>
    </row>
    <row r="15" spans="1:14" ht="15" customHeight="1">
      <c r="B15" s="190" t="s">
        <v>213</v>
      </c>
      <c r="C15" s="191">
        <v>337.51726340356799</v>
      </c>
      <c r="D15" s="191">
        <v>246.854770815188</v>
      </c>
      <c r="E15" s="192">
        <v>-0.26861586774592688</v>
      </c>
      <c r="F15" s="193"/>
      <c r="G15" s="191">
        <v>12.167276176346601</v>
      </c>
      <c r="H15" s="191">
        <v>0.15117667871601101</v>
      </c>
      <c r="I15" s="192">
        <v>-0.98757514200179819</v>
      </c>
      <c r="J15" s="193"/>
      <c r="K15" s="194" t="s">
        <v>4</v>
      </c>
      <c r="L15" s="194" t="s">
        <v>4</v>
      </c>
    </row>
    <row r="16" spans="1:14" ht="15" customHeight="1">
      <c r="B16" s="106" t="s">
        <v>214</v>
      </c>
      <c r="C16" s="107">
        <v>317.96252557090003</v>
      </c>
      <c r="D16" s="107">
        <v>230.34734900074301</v>
      </c>
      <c r="E16" s="108">
        <v>-0.27555189534629726</v>
      </c>
      <c r="F16" s="110"/>
      <c r="G16" s="107">
        <v>14.1965131831634</v>
      </c>
      <c r="H16" s="107">
        <v>-1.2436422415453101</v>
      </c>
      <c r="I16" s="108">
        <v>-1.0876019502465033</v>
      </c>
      <c r="J16" s="110"/>
      <c r="K16" s="112">
        <v>0.83900737348078769</v>
      </c>
      <c r="L16" s="112">
        <v>0.96861164050573545</v>
      </c>
    </row>
    <row r="17" spans="2:13" ht="15" customHeight="1">
      <c r="B17" s="106" t="s">
        <v>215</v>
      </c>
      <c r="C17" s="107">
        <v>19.554737832667801</v>
      </c>
      <c r="D17" s="107">
        <v>16.507421814444502</v>
      </c>
      <c r="E17" s="108">
        <v>-0.15583517632910968</v>
      </c>
      <c r="F17" s="110"/>
      <c r="G17" s="107">
        <v>-2.8864169344683299</v>
      </c>
      <c r="H17" s="107">
        <v>0.45714844610850597</v>
      </c>
      <c r="I17" s="108">
        <v>1.1583792142602265</v>
      </c>
      <c r="J17" s="110"/>
      <c r="K17" s="111" t="s">
        <v>4</v>
      </c>
      <c r="L17" s="111" t="s">
        <v>4</v>
      </c>
    </row>
    <row r="18" spans="2:13" ht="15" customHeight="1">
      <c r="B18" s="105" t="s">
        <v>216</v>
      </c>
      <c r="C18" s="107">
        <v>142.58537793766001</v>
      </c>
      <c r="D18" s="107">
        <v>111.86490304575899</v>
      </c>
      <c r="E18" s="108">
        <v>-0.215453192580044</v>
      </c>
      <c r="F18" s="110"/>
      <c r="G18" s="107">
        <v>-2.8617658096979297</v>
      </c>
      <c r="H18" s="107">
        <v>-0.76004341170540701</v>
      </c>
      <c r="I18" s="108">
        <v>0.73441453205926988</v>
      </c>
      <c r="J18" s="110"/>
      <c r="K18" s="111">
        <v>1.1149421265631965</v>
      </c>
      <c r="L18" s="111">
        <v>1.0498524126614468</v>
      </c>
    </row>
    <row r="19" spans="2:13" ht="15" customHeight="1">
      <c r="B19" s="105" t="s">
        <v>217</v>
      </c>
      <c r="C19" s="107">
        <v>357.41127253887998</v>
      </c>
      <c r="D19" s="107">
        <v>370.02138927787598</v>
      </c>
      <c r="E19" s="108">
        <v>3.5281810362106703E-2</v>
      </c>
      <c r="F19" s="110"/>
      <c r="G19" s="107">
        <v>15.463513953869199</v>
      </c>
      <c r="H19" s="107">
        <v>10.859814408041901</v>
      </c>
      <c r="I19" s="108">
        <v>-0.29771367359069023</v>
      </c>
      <c r="J19" s="110"/>
      <c r="K19" s="111">
        <v>0.8180470530834909</v>
      </c>
      <c r="L19" s="111">
        <v>0.78549446751647789</v>
      </c>
    </row>
    <row r="20" spans="2:13" ht="15" customHeight="1"/>
    <row r="21" spans="2:13" ht="30" customHeight="1">
      <c r="B21" s="188" t="s">
        <v>100</v>
      </c>
      <c r="C21" s="188" t="s">
        <v>227</v>
      </c>
      <c r="D21" s="188" t="s">
        <v>228</v>
      </c>
      <c r="E21" s="189" t="s">
        <v>211</v>
      </c>
      <c r="F21" s="109"/>
      <c r="G21" s="188" t="s">
        <v>227</v>
      </c>
      <c r="H21" s="188" t="s">
        <v>228</v>
      </c>
      <c r="I21" s="189" t="s">
        <v>211</v>
      </c>
      <c r="J21" s="109"/>
      <c r="K21" s="188" t="s">
        <v>227</v>
      </c>
      <c r="L21" s="188" t="s">
        <v>228</v>
      </c>
    </row>
    <row r="22" spans="2:13" ht="15" customHeight="1">
      <c r="B22" s="190" t="s">
        <v>213</v>
      </c>
      <c r="C22" s="191">
        <v>141.56962671282801</v>
      </c>
      <c r="D22" s="191">
        <v>98.626987576143705</v>
      </c>
      <c r="E22" s="192">
        <v>-0.30333229050460692</v>
      </c>
      <c r="F22" s="193"/>
      <c r="G22" s="191">
        <v>3.91239596663153</v>
      </c>
      <c r="H22" s="191">
        <v>-4.2357387260396999</v>
      </c>
      <c r="I22" s="192" t="s">
        <v>4</v>
      </c>
      <c r="J22" s="193"/>
      <c r="K22" s="194" t="s">
        <v>4</v>
      </c>
      <c r="L22" s="194" t="s">
        <v>4</v>
      </c>
    </row>
    <row r="23" spans="2:13" ht="15" customHeight="1">
      <c r="B23" s="106" t="s">
        <v>214</v>
      </c>
      <c r="C23" s="107">
        <v>82.260879686392997</v>
      </c>
      <c r="D23" s="107">
        <v>80.433029567633298</v>
      </c>
      <c r="E23" s="108">
        <v>-2.2220162557561957E-2</v>
      </c>
      <c r="F23" s="110"/>
      <c r="G23" s="107">
        <v>2.4808850271911003</v>
      </c>
      <c r="H23" s="107">
        <v>-4.2678802869402501</v>
      </c>
      <c r="I23" s="108" t="s">
        <v>4</v>
      </c>
      <c r="J23" s="110"/>
      <c r="K23" s="112">
        <v>0.95597002281073162</v>
      </c>
      <c r="L23" s="112">
        <v>1.1911270849094233</v>
      </c>
    </row>
    <row r="24" spans="2:13" ht="15" customHeight="1">
      <c r="B24" s="106" t="s">
        <v>215</v>
      </c>
      <c r="C24" s="107">
        <v>59.308747026435199</v>
      </c>
      <c r="D24" s="107">
        <v>18.1939580085104</v>
      </c>
      <c r="E24" s="108">
        <v>-0.69323314147235382</v>
      </c>
      <c r="F24" s="110"/>
      <c r="G24" s="107">
        <v>1.4315109394404799</v>
      </c>
      <c r="H24" s="107">
        <v>3.2141560900550502E-2</v>
      </c>
      <c r="I24" s="108">
        <v>-0.97754710773421449</v>
      </c>
      <c r="J24" s="110"/>
      <c r="K24" s="111" t="s">
        <v>4</v>
      </c>
      <c r="L24" s="111" t="s">
        <v>4</v>
      </c>
    </row>
    <row r="25" spans="2:13" ht="15" customHeight="1">
      <c r="B25" s="105" t="s">
        <v>216</v>
      </c>
      <c r="C25" s="107">
        <v>66.112861120214603</v>
      </c>
      <c r="D25" s="107">
        <v>57.298669589840003</v>
      </c>
      <c r="E25" s="108">
        <v>-0.1333203764143189</v>
      </c>
      <c r="F25" s="110"/>
      <c r="G25" s="107">
        <v>2.0789791267970101</v>
      </c>
      <c r="H25" s="107">
        <v>6.6655160341133994</v>
      </c>
      <c r="I25" s="108">
        <v>2.2061486083232889</v>
      </c>
      <c r="J25" s="110"/>
      <c r="K25" s="111">
        <v>1.0032806015732243</v>
      </c>
      <c r="L25" s="111">
        <v>0.90812674242099212</v>
      </c>
    </row>
    <row r="26" spans="2:13" ht="15" customHeight="1">
      <c r="B26" s="105" t="s">
        <v>217</v>
      </c>
      <c r="C26" s="107">
        <v>150.21476604526902</v>
      </c>
      <c r="D26" s="107">
        <v>181.58675864722699</v>
      </c>
      <c r="E26" s="108">
        <v>0.20884759486629725</v>
      </c>
      <c r="F26" s="110"/>
      <c r="G26" s="107">
        <v>11.619346305910799</v>
      </c>
      <c r="H26" s="107">
        <v>9.6445845080872399</v>
      </c>
      <c r="I26" s="108">
        <v>-0.1699546382242684</v>
      </c>
      <c r="J26" s="110"/>
      <c r="K26" s="111">
        <v>0.62902739035693722</v>
      </c>
      <c r="L26" s="111">
        <v>0.72241328914558234</v>
      </c>
    </row>
    <row r="27" spans="2:13" ht="15" customHeight="1">
      <c r="B27" s="105" t="s">
        <v>218</v>
      </c>
      <c r="C27" s="107">
        <v>123.299290777541</v>
      </c>
      <c r="D27" s="107">
        <v>116.18939642051399</v>
      </c>
      <c r="E27" s="108">
        <v>-5.7663708462482782E-2</v>
      </c>
      <c r="F27" s="110"/>
      <c r="G27" s="107">
        <v>5.2117989740798105</v>
      </c>
      <c r="H27" s="107">
        <v>0.59890230092542596</v>
      </c>
      <c r="I27" s="108">
        <v>-0.88508722153252906</v>
      </c>
      <c r="J27" s="110"/>
      <c r="K27" s="111">
        <v>0.94579732855258036</v>
      </c>
      <c r="L27" s="111">
        <v>1.0146459425541237</v>
      </c>
    </row>
    <row r="28" spans="2:13" ht="15" customHeight="1"/>
    <row r="29" spans="2:13" ht="30" customHeight="1">
      <c r="B29" s="188" t="s">
        <v>99</v>
      </c>
      <c r="C29" s="188" t="s">
        <v>227</v>
      </c>
      <c r="D29" s="188" t="s">
        <v>228</v>
      </c>
      <c r="E29" s="189" t="s">
        <v>211</v>
      </c>
      <c r="F29" s="109"/>
      <c r="G29" s="188" t="s">
        <v>227</v>
      </c>
      <c r="H29" s="188" t="s">
        <v>228</v>
      </c>
      <c r="I29" s="189" t="s">
        <v>211</v>
      </c>
      <c r="J29" s="109"/>
      <c r="K29" s="188" t="s">
        <v>227</v>
      </c>
      <c r="L29" s="188" t="s">
        <v>228</v>
      </c>
    </row>
    <row r="30" spans="2:13" ht="15" customHeight="1">
      <c r="B30" s="190" t="s">
        <v>213</v>
      </c>
      <c r="C30" s="191">
        <v>60.398426084527799</v>
      </c>
      <c r="D30" s="191">
        <v>59.241377431706198</v>
      </c>
      <c r="E30" s="192">
        <v>-1.9156933844638725E-2</v>
      </c>
      <c r="F30" s="193"/>
      <c r="G30" s="191">
        <v>-0.36905155534871104</v>
      </c>
      <c r="H30" s="191">
        <v>-2.6183980504647897</v>
      </c>
      <c r="I30" s="192" t="s">
        <v>4</v>
      </c>
      <c r="J30" s="193"/>
      <c r="K30" s="194" t="s">
        <v>4</v>
      </c>
      <c r="L30" s="194" t="s">
        <v>4</v>
      </c>
      <c r="M30" s="84"/>
    </row>
    <row r="31" spans="2:13" ht="15" customHeight="1">
      <c r="B31" s="106" t="s">
        <v>214</v>
      </c>
      <c r="C31" s="107">
        <v>45.374088301950302</v>
      </c>
      <c r="D31" s="107">
        <v>44.1757559501401</v>
      </c>
      <c r="E31" s="108">
        <v>-2.6410059059163368E-2</v>
      </c>
      <c r="F31" s="110"/>
      <c r="G31" s="107">
        <v>-4.5721659625580502E-2</v>
      </c>
      <c r="H31" s="107">
        <v>-3.6683873013831598</v>
      </c>
      <c r="I31" s="108">
        <v>-79.233030284201632</v>
      </c>
      <c r="J31" s="110"/>
      <c r="K31" s="112">
        <v>1.0627970650379497</v>
      </c>
      <c r="L31" s="112">
        <v>1.2186496473412176</v>
      </c>
    </row>
    <row r="32" spans="2:13" ht="15" customHeight="1">
      <c r="B32" s="106" t="s">
        <v>215</v>
      </c>
      <c r="C32" s="107">
        <v>15.024337782577501</v>
      </c>
      <c r="D32" s="107">
        <v>15.065621481566101</v>
      </c>
      <c r="E32" s="108">
        <v>2.7477882610223016E-3</v>
      </c>
      <c r="F32" s="110"/>
      <c r="G32" s="107">
        <v>-0.47879547067318301</v>
      </c>
      <c r="H32" s="107">
        <v>0.936980829627311</v>
      </c>
      <c r="I32" s="108" t="s">
        <v>4</v>
      </c>
      <c r="J32" s="110"/>
      <c r="K32" s="111" t="s">
        <v>4</v>
      </c>
      <c r="L32" s="111" t="s">
        <v>4</v>
      </c>
    </row>
    <row r="33" spans="2:12" ht="15" customHeight="1">
      <c r="B33" s="105" t="s">
        <v>216</v>
      </c>
      <c r="C33" s="107">
        <v>91.223050587020595</v>
      </c>
      <c r="D33" s="107">
        <v>87.293208957333306</v>
      </c>
      <c r="E33" s="108">
        <v>-4.307948050847616E-2</v>
      </c>
      <c r="F33" s="110"/>
      <c r="G33" s="107">
        <v>7.3486669396913804</v>
      </c>
      <c r="H33" s="107">
        <v>7.34771820232032</v>
      </c>
      <c r="I33" s="108">
        <v>-1.2910332973945147E-4</v>
      </c>
      <c r="J33" s="110"/>
      <c r="K33" s="111">
        <v>0.98716201363127187</v>
      </c>
      <c r="L33" s="111">
        <v>0.95207169490728427</v>
      </c>
    </row>
    <row r="34" spans="2:12" ht="15" customHeight="1">
      <c r="B34" s="105" t="s">
        <v>217</v>
      </c>
      <c r="C34" s="107">
        <v>167.152057694804</v>
      </c>
      <c r="D34" s="107">
        <v>192.39713393993699</v>
      </c>
      <c r="E34" s="108">
        <v>0.15103060406966051</v>
      </c>
      <c r="F34" s="110"/>
      <c r="G34" s="107">
        <v>5.1812650251469305</v>
      </c>
      <c r="H34" s="107">
        <v>11.322884494082</v>
      </c>
      <c r="I34" s="108">
        <v>1.1853513454971174</v>
      </c>
      <c r="J34" s="110"/>
      <c r="K34" s="111">
        <v>0.89173587038793367</v>
      </c>
      <c r="L34" s="111">
        <v>0.73781126419854981</v>
      </c>
    </row>
    <row r="35" spans="2:12" ht="15" customHeight="1">
      <c r="B35" s="105" t="s">
        <v>218</v>
      </c>
      <c r="C35" s="107">
        <v>40.798015678176803</v>
      </c>
      <c r="D35" s="107">
        <v>42.011312205496303</v>
      </c>
      <c r="E35" s="108">
        <v>2.9739106354834365E-2</v>
      </c>
      <c r="F35" s="110"/>
      <c r="G35" s="107">
        <v>0.34720723545926596</v>
      </c>
      <c r="H35" s="107">
        <v>2.3217622124853201</v>
      </c>
      <c r="I35" s="108">
        <v>5.6869637938685962</v>
      </c>
      <c r="J35" s="110"/>
      <c r="K35" s="111">
        <v>1.0324590469716459</v>
      </c>
      <c r="L35" s="111">
        <v>0.96239068084124291</v>
      </c>
    </row>
    <row r="36" spans="2:12" ht="15" customHeight="1"/>
    <row r="37" spans="2:12" ht="30" customHeight="1">
      <c r="B37" s="188" t="s">
        <v>98</v>
      </c>
      <c r="C37" s="188" t="s">
        <v>227</v>
      </c>
      <c r="D37" s="188" t="s">
        <v>228</v>
      </c>
      <c r="E37" s="189" t="s">
        <v>211</v>
      </c>
      <c r="F37" s="109"/>
      <c r="G37" s="188" t="s">
        <v>227</v>
      </c>
      <c r="H37" s="188" t="s">
        <v>228</v>
      </c>
      <c r="I37" s="189" t="s">
        <v>211</v>
      </c>
      <c r="J37" s="109"/>
      <c r="K37" s="188" t="s">
        <v>227</v>
      </c>
      <c r="L37" s="188" t="s">
        <v>228</v>
      </c>
    </row>
    <row r="38" spans="2:12" ht="15" customHeight="1">
      <c r="B38" s="190" t="s">
        <v>213</v>
      </c>
      <c r="C38" s="191">
        <v>0.85415010399150193</v>
      </c>
      <c r="D38" s="191">
        <v>0.199265320948008</v>
      </c>
      <c r="E38" s="192">
        <v>-0.76670924698501175</v>
      </c>
      <c r="F38" s="193"/>
      <c r="G38" s="191">
        <v>0.23875437784220699</v>
      </c>
      <c r="H38" s="191">
        <v>0.358439698269442</v>
      </c>
      <c r="I38" s="192">
        <v>0.50129057950231659</v>
      </c>
      <c r="J38" s="193"/>
      <c r="K38" s="194" t="s">
        <v>4</v>
      </c>
      <c r="L38" s="194" t="s">
        <v>4</v>
      </c>
    </row>
    <row r="39" spans="2:12" ht="15" customHeight="1">
      <c r="B39" s="105" t="s">
        <v>216</v>
      </c>
      <c r="C39" s="107">
        <v>377.232325047752</v>
      </c>
      <c r="D39" s="107">
        <v>320.76474942719801</v>
      </c>
      <c r="E39" s="108">
        <v>-0.1496891222495475</v>
      </c>
      <c r="F39" s="110"/>
      <c r="G39" s="107">
        <v>26.770635017191204</v>
      </c>
      <c r="H39" s="107">
        <v>16.368977501539998</v>
      </c>
      <c r="I39" s="108">
        <v>-0.38854728358037116</v>
      </c>
      <c r="J39" s="110"/>
      <c r="K39" s="111">
        <v>0.95499269755255167</v>
      </c>
      <c r="L39" s="111">
        <v>0.95030369848739749</v>
      </c>
    </row>
    <row r="40" spans="2:12" ht="15" customHeight="1">
      <c r="B40" s="105" t="s">
        <v>217</v>
      </c>
      <c r="C40" s="107">
        <v>118.63811959623401</v>
      </c>
      <c r="D40" s="107">
        <v>125.73951518991801</v>
      </c>
      <c r="E40" s="108">
        <v>5.9857620955663111E-2</v>
      </c>
      <c r="F40" s="110"/>
      <c r="G40" s="107">
        <v>-3.5011607691021198</v>
      </c>
      <c r="H40" s="107">
        <v>10.456075326303301</v>
      </c>
      <c r="I40" s="108" t="s">
        <v>4</v>
      </c>
      <c r="J40" s="110"/>
      <c r="K40" s="111">
        <v>1.5374495366074186</v>
      </c>
      <c r="L40" s="111">
        <v>1.0962162314951589</v>
      </c>
    </row>
    <row r="41" spans="2:12" ht="15" customHeight="1">
      <c r="B41" s="105" t="s">
        <v>218</v>
      </c>
      <c r="C41" s="107">
        <v>14.2872673000843</v>
      </c>
      <c r="D41" s="107">
        <v>12.0284566119433</v>
      </c>
      <c r="E41" s="108">
        <v>-0.1580995610075604</v>
      </c>
      <c r="F41" s="110"/>
      <c r="G41" s="107">
        <v>-4.4924132666773406E-2</v>
      </c>
      <c r="H41" s="107">
        <v>-8.4560544939209694E-3</v>
      </c>
      <c r="I41" s="108">
        <v>0.81177033385053643</v>
      </c>
      <c r="J41" s="110"/>
      <c r="K41" s="111">
        <v>1.0069755930132511</v>
      </c>
      <c r="L41" s="111">
        <v>1.0088789303401455</v>
      </c>
    </row>
    <row r="42" spans="2:12" ht="15" customHeight="1"/>
    <row r="43" spans="2:12" ht="30" customHeight="1">
      <c r="B43" s="188" t="s">
        <v>177</v>
      </c>
      <c r="C43" s="188" t="s">
        <v>227</v>
      </c>
      <c r="D43" s="188" t="s">
        <v>228</v>
      </c>
      <c r="E43" s="189" t="s">
        <v>211</v>
      </c>
      <c r="F43" s="109"/>
      <c r="G43" s="188" t="s">
        <v>227</v>
      </c>
      <c r="H43" s="188" t="s">
        <v>228</v>
      </c>
      <c r="I43" s="189" t="s">
        <v>211</v>
      </c>
      <c r="J43" s="109"/>
      <c r="K43" s="188" t="s">
        <v>227</v>
      </c>
      <c r="L43" s="188" t="s">
        <v>228</v>
      </c>
    </row>
    <row r="44" spans="2:12" ht="15" customHeight="1">
      <c r="B44" s="190" t="s">
        <v>213</v>
      </c>
      <c r="C44" s="191">
        <v>79.352041507205996</v>
      </c>
      <c r="D44" s="191">
        <v>89.929970184906296</v>
      </c>
      <c r="E44" s="192">
        <v>0.13330380008861792</v>
      </c>
      <c r="F44" s="193"/>
      <c r="G44" s="191">
        <v>0.98002173668816295</v>
      </c>
      <c r="H44" s="191">
        <v>0.65268771350980004</v>
      </c>
      <c r="I44" s="192">
        <v>-0.33400690099439972</v>
      </c>
      <c r="J44" s="193"/>
      <c r="K44" s="194" t="s">
        <v>4</v>
      </c>
      <c r="L44" s="194" t="s">
        <v>4</v>
      </c>
    </row>
    <row r="45" spans="2:12" ht="15" customHeight="1">
      <c r="B45" s="106" t="s">
        <v>214</v>
      </c>
      <c r="C45" s="107">
        <v>7.1351355205885998</v>
      </c>
      <c r="D45" s="107">
        <v>6.7142302215343701</v>
      </c>
      <c r="E45" s="108">
        <v>-5.8990512210973095E-2</v>
      </c>
      <c r="F45" s="110"/>
      <c r="G45" s="107">
        <v>0.39297824073482096</v>
      </c>
      <c r="H45" s="107">
        <v>1.59161623553754E-2</v>
      </c>
      <c r="I45" s="108">
        <v>-0.95949861670301606</v>
      </c>
      <c r="J45" s="110"/>
      <c r="K45" s="112">
        <v>0.84627503576736307</v>
      </c>
      <c r="L45" s="112">
        <v>0.79780980587952577</v>
      </c>
    </row>
    <row r="46" spans="2:12" ht="15" customHeight="1">
      <c r="B46" s="106" t="s">
        <v>215</v>
      </c>
      <c r="C46" s="107">
        <v>72.216905986617405</v>
      </c>
      <c r="D46" s="107">
        <v>83.215739963371902</v>
      </c>
      <c r="E46" s="108">
        <v>0.15230275828754977</v>
      </c>
      <c r="F46" s="110"/>
      <c r="G46" s="107">
        <v>0.57967753145332201</v>
      </c>
      <c r="H46" s="107">
        <v>0.63731717815442201</v>
      </c>
      <c r="I46" s="108">
        <v>9.9433984540664183E-2</v>
      </c>
      <c r="J46" s="110"/>
      <c r="K46" s="111" t="s">
        <v>4</v>
      </c>
      <c r="L46" s="111" t="s">
        <v>4</v>
      </c>
    </row>
    <row r="47" spans="2:12" ht="15" customHeight="1">
      <c r="B47" s="105" t="s">
        <v>216</v>
      </c>
      <c r="C47" s="107">
        <v>308.99157858126597</v>
      </c>
      <c r="D47" s="107">
        <v>264.35106258940499</v>
      </c>
      <c r="E47" s="108">
        <v>-0.14447162669231242</v>
      </c>
      <c r="F47" s="110"/>
      <c r="G47" s="107">
        <v>6.4832551873339597</v>
      </c>
      <c r="H47" s="107">
        <v>3.5715609311149001</v>
      </c>
      <c r="I47" s="108">
        <v>-0.44910992581435077</v>
      </c>
      <c r="J47" s="110"/>
      <c r="K47" s="111">
        <v>0.99646686395528816</v>
      </c>
      <c r="L47" s="111">
        <v>1.0407673852813659</v>
      </c>
    </row>
    <row r="48" spans="2:12" ht="15" customHeight="1">
      <c r="B48" s="105" t="s">
        <v>217</v>
      </c>
      <c r="C48" s="107">
        <v>33.187661896954801</v>
      </c>
      <c r="D48" s="107">
        <v>31.991719197939098</v>
      </c>
      <c r="E48" s="108">
        <v>-3.6035762408602783E-2</v>
      </c>
      <c r="F48" s="110"/>
      <c r="G48" s="107">
        <v>1.48576401723634</v>
      </c>
      <c r="H48" s="107">
        <v>1.88065387859303</v>
      </c>
      <c r="I48" s="108">
        <v>0.26578235626625424</v>
      </c>
      <c r="J48" s="110"/>
      <c r="K48" s="111">
        <v>0.86304509839536669</v>
      </c>
      <c r="L48" s="111">
        <v>0.97338871632427171</v>
      </c>
    </row>
    <row r="49" spans="2:12" ht="15" customHeight="1">
      <c r="B49" s="105" t="s">
        <v>218</v>
      </c>
      <c r="C49" s="107">
        <v>45.7251204209294</v>
      </c>
      <c r="D49" s="107">
        <v>37.818894532163199</v>
      </c>
      <c r="E49" s="108">
        <v>-0.17290771059724419</v>
      </c>
      <c r="F49" s="110"/>
      <c r="G49" s="107">
        <v>-0.87145511956365396</v>
      </c>
      <c r="H49" s="107">
        <v>2.07596371000179</v>
      </c>
      <c r="I49" s="108">
        <v>3.3821808643929305</v>
      </c>
      <c r="J49" s="110"/>
      <c r="K49" s="111">
        <v>1.0929142979572066</v>
      </c>
      <c r="L49" s="111">
        <v>1.0212477203417412</v>
      </c>
    </row>
    <row r="50" spans="2:12" ht="15" customHeight="1"/>
    <row r="51" spans="2:12" ht="15" customHeight="1">
      <c r="B51" s="213" t="s">
        <v>247</v>
      </c>
    </row>
    <row r="52" spans="2:12" ht="15" customHeight="1"/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5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77B6AF-1840-45AF-8B58-57BE7AA00D7F}">
  <sheetPr>
    <tabColor rgb="FFD81E05"/>
    <pageSetUpPr fitToPage="1"/>
  </sheetPr>
  <dimension ref="A1:T75"/>
  <sheetViews>
    <sheetView showGridLines="0" showRowColHeaders="0" tabSelected="1" view="pageBreakPreview" zoomScale="80" zoomScaleNormal="80" zoomScaleSheetLayoutView="80" workbookViewId="0">
      <pane ySplit="4" topLeftCell="A5" activePane="bottomLeft" state="frozen"/>
      <selection activeCell="K7" sqref="K7:U37"/>
      <selection pane="bottomLeft" activeCell="H7" sqref="H7"/>
    </sheetView>
  </sheetViews>
  <sheetFormatPr baseColWidth="10" defaultColWidth="11.42578125" defaultRowHeight="14.25"/>
  <cols>
    <col min="1" max="1" width="5.85546875" style="198" customWidth="1"/>
    <col min="2" max="2" width="64.5703125" style="121" bestFit="1" customWidth="1"/>
    <col min="3" max="3" width="12.7109375" style="121" customWidth="1"/>
    <col min="4" max="4" width="16" style="122" bestFit="1" customWidth="1"/>
    <col min="5" max="5" width="5.85546875" style="197" customWidth="1"/>
    <col min="6" max="6" width="17.7109375" style="121" bestFit="1" customWidth="1"/>
    <col min="7" max="7" width="2.28515625" style="121" customWidth="1"/>
    <col min="8" max="8" width="16.7109375" style="121" customWidth="1"/>
    <col min="9" max="9" width="13" style="121" bestFit="1" customWidth="1"/>
    <col min="10" max="10" width="2.28515625" style="121" customWidth="1"/>
    <col min="11" max="11" width="13.7109375" style="121" bestFit="1" customWidth="1"/>
    <col min="12" max="12" width="14.140625" style="121" bestFit="1" customWidth="1"/>
    <col min="13" max="13" width="2.28515625" style="197" customWidth="1"/>
    <col min="14" max="14" width="36" style="197" customWidth="1"/>
    <col min="15" max="16" width="11.42578125" style="197" customWidth="1"/>
    <col min="17" max="18" width="16.5703125" style="197" customWidth="1"/>
    <col min="19" max="21" width="11.42578125" style="197"/>
    <col min="22" max="22" width="15.85546875" style="197" bestFit="1" customWidth="1"/>
    <col min="23" max="16384" width="11.42578125" style="197"/>
  </cols>
  <sheetData>
    <row r="1" spans="1:20" s="123" customFormat="1" ht="15">
      <c r="A1" s="119"/>
      <c r="B1" s="120"/>
      <c r="C1" s="121"/>
      <c r="D1" s="122"/>
      <c r="F1" s="121"/>
      <c r="G1" s="121"/>
      <c r="H1" s="121"/>
      <c r="I1" s="121"/>
      <c r="J1" s="121"/>
      <c r="K1" s="121"/>
      <c r="L1" s="121"/>
    </row>
    <row r="2" spans="1:20" s="123" customFormat="1" ht="15">
      <c r="A2" s="119"/>
      <c r="B2" s="120"/>
      <c r="C2" s="121"/>
      <c r="D2" s="122"/>
      <c r="F2" s="121"/>
      <c r="G2" s="121"/>
      <c r="H2" s="121"/>
      <c r="I2" s="121"/>
      <c r="J2" s="121"/>
      <c r="K2" s="121"/>
      <c r="L2" s="121"/>
      <c r="S2" s="121"/>
    </row>
    <row r="3" spans="1:20" s="123" customFormat="1" ht="20.100000000000001" customHeight="1">
      <c r="A3" s="122"/>
      <c r="B3" s="197" t="s">
        <v>230</v>
      </c>
      <c r="C3" s="220" t="s">
        <v>231</v>
      </c>
      <c r="D3" s="220"/>
      <c r="F3" s="121"/>
      <c r="G3" s="121"/>
      <c r="H3" s="221" t="s">
        <v>232</v>
      </c>
      <c r="I3" s="221"/>
      <c r="J3" s="121"/>
      <c r="K3" s="221" t="s">
        <v>233</v>
      </c>
      <c r="L3" s="221"/>
      <c r="S3" s="121"/>
    </row>
    <row r="4" spans="1:20" ht="26.25" customHeight="1">
      <c r="B4" s="124" t="s">
        <v>234</v>
      </c>
      <c r="C4" s="125" t="s">
        <v>235</v>
      </c>
      <c r="D4" s="126" t="s">
        <v>236</v>
      </c>
      <c r="F4" s="195" t="str">
        <f>+MID(C4,1,5)&amp;" Actual"</f>
        <v>Q1'21 Actual</v>
      </c>
      <c r="H4" s="195" t="s">
        <v>220</v>
      </c>
      <c r="I4" s="195" t="s">
        <v>221</v>
      </c>
      <c r="K4" s="195" t="s">
        <v>220</v>
      </c>
      <c r="L4" s="195" t="s">
        <v>221</v>
      </c>
      <c r="N4" s="123"/>
    </row>
    <row r="5" spans="1:20" ht="15">
      <c r="B5" s="127"/>
      <c r="C5" s="128"/>
      <c r="D5" s="129"/>
      <c r="F5" s="130"/>
      <c r="G5" s="130"/>
      <c r="H5" s="130"/>
      <c r="I5" s="128"/>
      <c r="J5" s="128"/>
      <c r="K5" s="128"/>
      <c r="L5" s="128"/>
      <c r="M5" s="131"/>
      <c r="N5" s="123"/>
    </row>
    <row r="6" spans="1:20" ht="39.950000000000003" customHeight="1">
      <c r="B6" s="132" t="s">
        <v>237</v>
      </c>
      <c r="C6" s="131"/>
      <c r="D6" s="133"/>
      <c r="F6" s="131"/>
      <c r="G6" s="131"/>
      <c r="H6" s="131"/>
      <c r="I6" s="131"/>
      <c r="J6" s="131"/>
      <c r="K6" s="131"/>
      <c r="L6" s="131"/>
      <c r="M6" s="131"/>
      <c r="N6" s="123"/>
      <c r="S6" s="199"/>
    </row>
    <row r="7" spans="1:20" s="201" customFormat="1" ht="39.950000000000003" customHeight="1">
      <c r="A7" s="200"/>
      <c r="B7" s="134" t="s">
        <v>238</v>
      </c>
      <c r="C7" s="135">
        <v>4678.9178534806433</v>
      </c>
      <c r="D7" s="136">
        <v>13</v>
      </c>
      <c r="F7" s="135">
        <v>4769.958552751501</v>
      </c>
      <c r="G7" s="135"/>
      <c r="H7" s="135">
        <v>91.040699270857658</v>
      </c>
      <c r="I7" s="137">
        <v>1.9457640018863076E-2</v>
      </c>
      <c r="J7" s="137"/>
      <c r="K7" s="138">
        <v>-127.55742575146905</v>
      </c>
      <c r="L7" s="137">
        <v>-2.6045331206955957E-2</v>
      </c>
      <c r="M7" s="139"/>
      <c r="N7" s="123"/>
      <c r="O7" s="140"/>
      <c r="P7" s="140"/>
      <c r="Q7" s="202"/>
      <c r="R7" s="202"/>
    </row>
    <row r="8" spans="1:20" s="201" customFormat="1" ht="39.950000000000003" customHeight="1">
      <c r="A8" s="200"/>
      <c r="B8" s="134" t="s">
        <v>239</v>
      </c>
      <c r="C8" s="135">
        <v>159.29138517520551</v>
      </c>
      <c r="D8" s="136">
        <v>13</v>
      </c>
      <c r="F8" s="135">
        <v>172.96069988566086</v>
      </c>
      <c r="G8" s="135"/>
      <c r="H8" s="135">
        <v>13.669314710455353</v>
      </c>
      <c r="I8" s="137">
        <v>8.5813270412711917E-2</v>
      </c>
      <c r="J8" s="137"/>
      <c r="K8" s="138">
        <v>173.33445635777409</v>
      </c>
      <c r="L8" s="203" t="s">
        <v>222</v>
      </c>
      <c r="N8" s="123"/>
      <c r="O8" s="140"/>
      <c r="P8" s="140"/>
      <c r="Q8" s="202"/>
      <c r="R8" s="204"/>
      <c r="S8" s="204"/>
    </row>
    <row r="9" spans="1:20" s="201" customFormat="1" ht="39.950000000000003" customHeight="1">
      <c r="A9" s="200"/>
      <c r="B9" s="134" t="s">
        <v>240</v>
      </c>
      <c r="C9" s="135">
        <v>92.792444246606678</v>
      </c>
      <c r="D9" s="136">
        <v>13</v>
      </c>
      <c r="F9" s="135">
        <v>97.074259004717817</v>
      </c>
      <c r="G9" s="135"/>
      <c r="H9" s="135">
        <v>4.281814758111139</v>
      </c>
      <c r="I9" s="137">
        <v>4.6144002271690576E-2</v>
      </c>
      <c r="J9" s="137"/>
      <c r="K9" s="138">
        <v>-68.854917490942</v>
      </c>
      <c r="L9" s="137">
        <v>-0.41496570371240904</v>
      </c>
      <c r="M9" s="139"/>
      <c r="N9" s="123"/>
      <c r="O9" s="140"/>
      <c r="P9" s="140"/>
      <c r="Q9" s="202"/>
      <c r="R9" s="204"/>
      <c r="S9" s="204"/>
    </row>
    <row r="10" spans="1:20" s="201" customFormat="1" ht="39.950000000000003" customHeight="1">
      <c r="A10" s="200"/>
      <c r="B10" s="141" t="s">
        <v>85</v>
      </c>
      <c r="C10" s="142">
        <v>252.06075249873527</v>
      </c>
      <c r="D10" s="143">
        <v>13</v>
      </c>
      <c r="F10" s="142">
        <v>270.03495889037868</v>
      </c>
      <c r="G10" s="142"/>
      <c r="H10" s="142">
        <v>17.974206391643406</v>
      </c>
      <c r="I10" s="144">
        <v>7.1309024564360168E-2</v>
      </c>
      <c r="J10" s="144"/>
      <c r="K10" s="145">
        <v>104.47953886683209</v>
      </c>
      <c r="L10" s="144">
        <v>0.63108497959156029</v>
      </c>
      <c r="M10" s="139"/>
      <c r="N10" s="123"/>
      <c r="O10" s="140"/>
      <c r="P10" s="140"/>
      <c r="Q10" s="202"/>
      <c r="R10" s="204"/>
      <c r="S10" s="204"/>
    </row>
    <row r="11" spans="1:20" s="201" customFormat="1" ht="39.950000000000003" customHeight="1">
      <c r="A11" s="200"/>
      <c r="B11" s="146" t="s">
        <v>241</v>
      </c>
      <c r="C11" s="147">
        <v>0.95231324840234677</v>
      </c>
      <c r="D11" s="148">
        <v>13</v>
      </c>
      <c r="F11" s="147">
        <v>0.94321953990721707</v>
      </c>
      <c r="G11" s="147"/>
      <c r="H11" s="147">
        <v>-9.0937084951296931E-3</v>
      </c>
      <c r="I11" s="149" t="s">
        <v>222</v>
      </c>
      <c r="J11" s="149"/>
      <c r="K11" s="149">
        <v>-5.6780460092782925E-2</v>
      </c>
      <c r="L11" s="149" t="s">
        <v>222</v>
      </c>
      <c r="M11" s="139"/>
      <c r="N11" s="123"/>
      <c r="O11" s="140"/>
      <c r="P11" s="140"/>
      <c r="Q11" s="202"/>
      <c r="R11" s="222"/>
      <c r="S11" s="222"/>
      <c r="T11" s="222"/>
    </row>
    <row r="12" spans="1:20" s="201" customFormat="1" ht="39.950000000000003" customHeight="1">
      <c r="A12" s="200"/>
      <c r="B12" s="150" t="s">
        <v>242</v>
      </c>
      <c r="C12" s="135"/>
      <c r="D12" s="136"/>
      <c r="F12" s="135"/>
      <c r="G12" s="135"/>
      <c r="H12" s="135"/>
      <c r="I12" s="137"/>
      <c r="J12" s="137"/>
      <c r="K12" s="138"/>
      <c r="L12" s="137"/>
      <c r="M12" s="139"/>
      <c r="N12" s="123"/>
      <c r="O12" s="140"/>
      <c r="P12" s="140"/>
      <c r="Q12" s="202"/>
    </row>
    <row r="13" spans="1:20" s="201" customFormat="1" ht="39.950000000000003" customHeight="1">
      <c r="A13" s="200"/>
      <c r="B13" s="134" t="str">
        <f>+B7</f>
        <v>Primas emitidas y aceptadas totales</v>
      </c>
      <c r="C13" s="135">
        <v>1113.2693219232481</v>
      </c>
      <c r="D13" s="136">
        <v>13</v>
      </c>
      <c r="F13" s="135">
        <v>1125.6971992256003</v>
      </c>
      <c r="G13" s="135"/>
      <c r="H13" s="135">
        <v>12.427877302352272</v>
      </c>
      <c r="I13" s="137">
        <v>1.1163405887159694E-2</v>
      </c>
      <c r="J13" s="137"/>
      <c r="K13" s="138">
        <v>-74.273927509329724</v>
      </c>
      <c r="L13" s="137">
        <v>-6.1896428884439803E-2</v>
      </c>
      <c r="M13" s="139"/>
      <c r="N13" s="123"/>
      <c r="O13" s="140"/>
      <c r="P13" s="140"/>
      <c r="Q13" s="202"/>
      <c r="R13" s="205"/>
      <c r="S13" s="205"/>
    </row>
    <row r="14" spans="1:20" s="201" customFormat="1" ht="39.950000000000003" customHeight="1">
      <c r="A14" s="200"/>
      <c r="B14" s="141" t="s">
        <v>87</v>
      </c>
      <c r="C14" s="142">
        <v>107.52154012851594</v>
      </c>
      <c r="D14" s="143">
        <v>13</v>
      </c>
      <c r="F14" s="142">
        <v>71.723281402040868</v>
      </c>
      <c r="G14" s="142"/>
      <c r="H14" s="142">
        <v>-35.798258726475069</v>
      </c>
      <c r="I14" s="144">
        <v>-0.33294034556877561</v>
      </c>
      <c r="J14" s="144"/>
      <c r="K14" s="145">
        <v>-53.937552112022729</v>
      </c>
      <c r="L14" s="144">
        <v>-0.42923121392463304</v>
      </c>
      <c r="M14" s="139"/>
      <c r="N14" s="123"/>
      <c r="O14" s="140"/>
      <c r="P14" s="140"/>
      <c r="Q14" s="202"/>
      <c r="R14" s="205"/>
      <c r="S14" s="205"/>
    </row>
    <row r="15" spans="1:20" s="201" customFormat="1" ht="39.950000000000003" customHeight="1">
      <c r="A15" s="200"/>
      <c r="B15" s="151" t="s">
        <v>243</v>
      </c>
      <c r="C15" s="152">
        <v>-32.5097642044854</v>
      </c>
      <c r="D15" s="153">
        <v>13</v>
      </c>
      <c r="F15" s="152">
        <v>-30.863405680261501</v>
      </c>
      <c r="G15" s="152"/>
      <c r="H15" s="152">
        <v>1.6463585242238992</v>
      </c>
      <c r="I15" s="147">
        <v>-5.0641970635909694E-2</v>
      </c>
      <c r="J15" s="147"/>
      <c r="K15" s="154">
        <v>-11.127394232922676</v>
      </c>
      <c r="L15" s="147">
        <v>0.56381170342415254</v>
      </c>
      <c r="M15" s="139"/>
      <c r="N15" s="123"/>
      <c r="O15" s="140"/>
      <c r="P15" s="140"/>
      <c r="Q15" s="206"/>
      <c r="R15" s="205"/>
      <c r="S15" s="205"/>
    </row>
    <row r="16" spans="1:20" s="201" customFormat="1" ht="39.950000000000003" customHeight="1">
      <c r="A16" s="200"/>
      <c r="B16" s="155" t="s">
        <v>90</v>
      </c>
      <c r="C16" s="156">
        <v>325.00697165876682</v>
      </c>
      <c r="D16" s="157">
        <v>13</v>
      </c>
      <c r="F16" s="156">
        <v>308.0657491873701</v>
      </c>
      <c r="G16" s="156"/>
      <c r="H16" s="156">
        <v>-16.941222471396713</v>
      </c>
      <c r="I16" s="158">
        <v>-5.2125720211269044E-2</v>
      </c>
      <c r="J16" s="158"/>
      <c r="K16" s="159">
        <v>40.772246807700128</v>
      </c>
      <c r="L16" s="158">
        <v>0.15253736602166357</v>
      </c>
      <c r="M16" s="139"/>
      <c r="N16" s="123"/>
      <c r="O16" s="140"/>
      <c r="P16" s="140"/>
      <c r="Q16" s="202"/>
    </row>
    <row r="17" spans="1:19" s="201" customFormat="1" ht="15" customHeight="1">
      <c r="A17" s="200"/>
      <c r="B17" s="155"/>
      <c r="C17" s="156"/>
      <c r="D17" s="157"/>
      <c r="F17" s="156"/>
      <c r="G17" s="156"/>
      <c r="H17" s="156"/>
      <c r="I17" s="158"/>
      <c r="J17" s="158"/>
      <c r="K17" s="159"/>
      <c r="L17" s="158"/>
      <c r="M17" s="139"/>
      <c r="N17" s="123"/>
      <c r="O17" s="140"/>
      <c r="P17" s="140"/>
      <c r="Q17" s="202"/>
    </row>
    <row r="18" spans="1:19" s="201" customFormat="1" ht="39.950000000000003" customHeight="1">
      <c r="A18" s="200"/>
      <c r="B18" s="132" t="s">
        <v>244</v>
      </c>
      <c r="C18" s="160">
        <v>5792.1690798355203</v>
      </c>
      <c r="D18" s="161">
        <v>13</v>
      </c>
      <c r="F18" s="160">
        <v>5895.6557519771013</v>
      </c>
      <c r="G18" s="160"/>
      <c r="H18" s="160">
        <v>103.48667214158104</v>
      </c>
      <c r="I18" s="158">
        <v>1.7866652494978652E-2</v>
      </c>
      <c r="J18" s="158"/>
      <c r="K18" s="162">
        <v>-201.83135326079901</v>
      </c>
      <c r="L18" s="158">
        <v>-3.310074294169818E-2</v>
      </c>
      <c r="M18" s="139"/>
      <c r="N18" s="123"/>
      <c r="O18" s="140"/>
      <c r="P18" s="140"/>
      <c r="Q18" s="202"/>
      <c r="R18" s="205"/>
      <c r="S18" s="205"/>
    </row>
    <row r="19" spans="1:19" s="201" customFormat="1" ht="39.950000000000003" customHeight="1">
      <c r="A19" s="200"/>
      <c r="B19" s="163" t="s">
        <v>0</v>
      </c>
      <c r="C19" s="164">
        <v>2318.6116287679606</v>
      </c>
      <c r="D19" s="165">
        <v>12</v>
      </c>
      <c r="E19" s="204"/>
      <c r="F19" s="164">
        <v>2484.98150037</v>
      </c>
      <c r="G19" s="164"/>
      <c r="H19" s="164">
        <v>166.36987160203944</v>
      </c>
      <c r="I19" s="137">
        <v>7.1754091775362738E-2</v>
      </c>
      <c r="J19" s="137"/>
      <c r="K19" s="166">
        <v>69.747719620000225</v>
      </c>
      <c r="L19" s="137">
        <v>2.887824780189252E-2</v>
      </c>
      <c r="M19" s="167"/>
      <c r="N19" s="123"/>
      <c r="O19" s="140"/>
      <c r="P19" s="140"/>
      <c r="Q19" s="202"/>
      <c r="R19" s="205"/>
      <c r="S19" s="205"/>
    </row>
    <row r="20" spans="1:19" s="201" customFormat="1" ht="39.950000000000003" customHeight="1">
      <c r="A20" s="200"/>
      <c r="B20" s="168" t="s">
        <v>97</v>
      </c>
      <c r="C20" s="164">
        <v>706.92380852653139</v>
      </c>
      <c r="D20" s="165">
        <v>12</v>
      </c>
      <c r="E20" s="204"/>
      <c r="F20" s="164">
        <v>729.01007247344705</v>
      </c>
      <c r="G20" s="164"/>
      <c r="H20" s="164">
        <v>22.086263946915665</v>
      </c>
      <c r="I20" s="137">
        <v>3.1242778472762023E-2</v>
      </c>
      <c r="J20" s="137"/>
      <c r="K20" s="166">
        <v>-108.98597386513302</v>
      </c>
      <c r="L20" s="137">
        <v>-0.13005547501246661</v>
      </c>
      <c r="M20" s="167"/>
      <c r="N20" s="123"/>
      <c r="O20" s="140"/>
      <c r="P20" s="140"/>
      <c r="Q20" s="202"/>
      <c r="R20" s="205"/>
      <c r="S20" s="205"/>
    </row>
    <row r="21" spans="1:19" s="201" customFormat="1" ht="39.950000000000003" customHeight="1">
      <c r="A21" s="200"/>
      <c r="B21" s="168" t="s">
        <v>100</v>
      </c>
      <c r="C21" s="164">
        <v>492.81123083357164</v>
      </c>
      <c r="D21" s="165">
        <v>11</v>
      </c>
      <c r="E21" s="204"/>
      <c r="F21" s="164">
        <v>454.57386533140368</v>
      </c>
      <c r="G21" s="164"/>
      <c r="H21" s="164">
        <v>-38.237365502167961</v>
      </c>
      <c r="I21" s="137">
        <v>-7.7590288349335901E-2</v>
      </c>
      <c r="J21" s="137"/>
      <c r="K21" s="166">
        <v>-29.641125182442352</v>
      </c>
      <c r="L21" s="137">
        <v>-6.1214802852318506E-2</v>
      </c>
      <c r="M21" s="167"/>
      <c r="N21" s="123"/>
      <c r="O21" s="140"/>
      <c r="P21" s="140"/>
      <c r="Q21" s="202"/>
    </row>
    <row r="22" spans="1:19" s="201" customFormat="1" ht="39.950000000000003" customHeight="1">
      <c r="A22" s="200"/>
      <c r="B22" s="168" t="s">
        <v>99</v>
      </c>
      <c r="C22" s="164">
        <v>351.28257595432666</v>
      </c>
      <c r="D22" s="165">
        <v>11</v>
      </c>
      <c r="E22" s="204"/>
      <c r="F22" s="164">
        <v>385.51308969242626</v>
      </c>
      <c r="G22" s="164"/>
      <c r="H22" s="164">
        <v>34.230513738099603</v>
      </c>
      <c r="I22" s="137">
        <v>9.7444382617343894E-2</v>
      </c>
      <c r="J22" s="137"/>
      <c r="K22" s="166">
        <v>14.392143033418449</v>
      </c>
      <c r="L22" s="137">
        <v>3.8780195952243579E-2</v>
      </c>
      <c r="M22" s="167"/>
      <c r="N22" s="123"/>
      <c r="O22" s="140"/>
      <c r="P22" s="140"/>
      <c r="Q22" s="202"/>
    </row>
    <row r="23" spans="1:19" s="201" customFormat="1" ht="39.950000000000003" customHeight="1">
      <c r="A23" s="200"/>
      <c r="B23" s="163" t="s">
        <v>98</v>
      </c>
      <c r="C23" s="164">
        <v>488.06011113618041</v>
      </c>
      <c r="D23" s="165">
        <v>12</v>
      </c>
      <c r="E23" s="204"/>
      <c r="F23" s="164">
        <v>454.74872527300101</v>
      </c>
      <c r="G23" s="164"/>
      <c r="H23" s="164">
        <v>-33.311385863179396</v>
      </c>
      <c r="I23" s="137">
        <v>-6.8252629344430771E-2</v>
      </c>
      <c r="J23" s="137"/>
      <c r="K23" s="166">
        <v>-55.75044084148152</v>
      </c>
      <c r="L23" s="137">
        <v>-0.109207702072875</v>
      </c>
      <c r="M23" s="167"/>
      <c r="N23" s="123"/>
      <c r="O23" s="140"/>
      <c r="P23" s="140"/>
      <c r="Q23" s="202"/>
    </row>
    <row r="24" spans="1:19" s="201" customFormat="1" ht="39.950000000000003" customHeight="1">
      <c r="A24" s="200"/>
      <c r="B24" s="168" t="s">
        <v>177</v>
      </c>
      <c r="C24" s="164">
        <v>435.15329200394427</v>
      </c>
      <c r="D24" s="165">
        <v>12</v>
      </c>
      <c r="E24" s="204"/>
      <c r="F24" s="164">
        <v>430.65501704100132</v>
      </c>
      <c r="G24" s="164"/>
      <c r="H24" s="164">
        <v>-4.4982749629429577</v>
      </c>
      <c r="I24" s="137">
        <v>-1.0337219195166281E-2</v>
      </c>
      <c r="J24" s="137"/>
      <c r="K24" s="166">
        <v>-42.563057721656719</v>
      </c>
      <c r="L24" s="137">
        <v>-8.9943854623482311E-2</v>
      </c>
      <c r="M24" s="167"/>
      <c r="N24" s="123"/>
      <c r="O24" s="140"/>
      <c r="P24" s="140"/>
      <c r="Q24" s="202"/>
    </row>
    <row r="25" spans="1:19" s="201" customFormat="1" ht="39.950000000000003" customHeight="1">
      <c r="A25" s="200"/>
      <c r="B25" s="163" t="s">
        <v>223</v>
      </c>
      <c r="C25" s="164">
        <v>1453.8783043045175</v>
      </c>
      <c r="D25" s="165">
        <v>12</v>
      </c>
      <c r="E25" s="204"/>
      <c r="F25" s="164">
        <v>1586.4984000092852</v>
      </c>
      <c r="G25" s="164"/>
      <c r="H25" s="164">
        <v>132.62009570476766</v>
      </c>
      <c r="I25" s="137">
        <v>9.1218154443956978E-2</v>
      </c>
      <c r="J25" s="137"/>
      <c r="K25" s="166">
        <v>172.92041500648634</v>
      </c>
      <c r="L25" s="137">
        <v>0.12232817491575743</v>
      </c>
      <c r="M25" s="167"/>
      <c r="N25" s="123"/>
      <c r="O25" s="140"/>
      <c r="P25" s="140"/>
      <c r="Q25" s="202"/>
    </row>
    <row r="26" spans="1:19" s="201" customFormat="1" ht="39.950000000000003" customHeight="1">
      <c r="A26" s="200"/>
      <c r="B26" s="163" t="s">
        <v>224</v>
      </c>
      <c r="C26" s="164">
        <v>186.11917050897736</v>
      </c>
      <c r="D26" s="165">
        <v>12</v>
      </c>
      <c r="E26" s="204"/>
      <c r="F26" s="164">
        <v>118.64038117999999</v>
      </c>
      <c r="G26" s="164"/>
      <c r="H26" s="164">
        <v>-67.478789328977371</v>
      </c>
      <c r="I26" s="137">
        <v>-0.36255689913319578</v>
      </c>
      <c r="J26" s="137"/>
      <c r="K26" s="166">
        <v>-101.02925246701201</v>
      </c>
      <c r="L26" s="137">
        <v>-0.45991451248722126</v>
      </c>
      <c r="M26" s="167"/>
      <c r="N26" s="123"/>
      <c r="O26" s="140"/>
      <c r="P26" s="140"/>
      <c r="Q26" s="202"/>
    </row>
    <row r="27" spans="1:19" s="201" customFormat="1" ht="39.950000000000003" customHeight="1">
      <c r="A27" s="200"/>
      <c r="B27" s="163" t="s">
        <v>245</v>
      </c>
      <c r="C27" s="164">
        <v>-635.43890243221233</v>
      </c>
      <c r="D27" s="165">
        <v>12</v>
      </c>
      <c r="E27" s="204"/>
      <c r="F27" s="164">
        <v>-748.96529939346328</v>
      </c>
      <c r="G27" s="164"/>
      <c r="H27" s="164">
        <v>-113.52639696125095</v>
      </c>
      <c r="I27" s="137">
        <v>0.17865824161334176</v>
      </c>
      <c r="J27" s="137"/>
      <c r="K27" s="166">
        <v>-120.92178084297814</v>
      </c>
      <c r="L27" s="137">
        <v>0.19253726417249517</v>
      </c>
      <c r="M27" s="167"/>
      <c r="N27" s="123"/>
      <c r="O27" s="140"/>
      <c r="P27" s="140"/>
      <c r="Q27" s="206"/>
    </row>
    <row r="28" spans="1:19" s="201" customFormat="1" ht="39.950000000000003" customHeight="1">
      <c r="A28" s="200"/>
      <c r="B28" s="132" t="s">
        <v>246</v>
      </c>
      <c r="C28" s="169">
        <v>172.24554430081622</v>
      </c>
      <c r="D28" s="161">
        <v>13</v>
      </c>
      <c r="E28" s="204"/>
      <c r="F28" s="169">
        <v>173.32805634264258</v>
      </c>
      <c r="G28" s="169"/>
      <c r="H28" s="169">
        <v>1.0825120418263623</v>
      </c>
      <c r="I28" s="158">
        <v>6.2847027261025978E-3</v>
      </c>
      <c r="J28" s="158"/>
      <c r="K28" s="159">
        <v>46.533072299874618</v>
      </c>
      <c r="L28" s="158">
        <v>0.36699458303633681</v>
      </c>
      <c r="M28" s="167"/>
      <c r="N28" s="123"/>
      <c r="O28" s="140"/>
      <c r="P28" s="140"/>
      <c r="Q28" s="202"/>
      <c r="R28" s="204"/>
      <c r="S28" s="204"/>
    </row>
    <row r="29" spans="1:19" s="201" customFormat="1" ht="39.950000000000003" customHeight="1">
      <c r="A29" s="200"/>
      <c r="B29" s="163" t="s">
        <v>0</v>
      </c>
      <c r="C29" s="170">
        <v>108.01859867480773</v>
      </c>
      <c r="D29" s="165">
        <v>13</v>
      </c>
      <c r="E29" s="204"/>
      <c r="F29" s="170">
        <v>108.29247753404627</v>
      </c>
      <c r="G29" s="170"/>
      <c r="H29" s="170">
        <v>0.27387885923853617</v>
      </c>
      <c r="I29" s="137">
        <v>2.5354787286497871E-3</v>
      </c>
      <c r="J29" s="137"/>
      <c r="K29" s="138">
        <v>5.1039161513512425</v>
      </c>
      <c r="L29" s="137">
        <v>4.946203419216566E-2</v>
      </c>
      <c r="M29" s="167"/>
      <c r="N29" s="123"/>
      <c r="O29" s="140"/>
      <c r="P29" s="140"/>
      <c r="Q29" s="202"/>
      <c r="R29" s="204"/>
      <c r="S29" s="204"/>
    </row>
    <row r="30" spans="1:19" s="201" customFormat="1" ht="39.950000000000003" customHeight="1">
      <c r="A30" s="200"/>
      <c r="B30" s="168" t="str">
        <f>+B20</f>
        <v>BRASIL</v>
      </c>
      <c r="C30" s="170">
        <v>18.968358727243281</v>
      </c>
      <c r="D30" s="165">
        <v>13</v>
      </c>
      <c r="E30" s="204"/>
      <c r="F30" s="170">
        <v>14.321658905275029</v>
      </c>
      <c r="G30" s="170"/>
      <c r="H30" s="170">
        <v>-4.6466998219682516</v>
      </c>
      <c r="I30" s="137">
        <v>-0.24497110629263008</v>
      </c>
      <c r="J30" s="137"/>
      <c r="K30" s="138">
        <v>-14.475080842385474</v>
      </c>
      <c r="L30" s="137">
        <v>-0.50266387685645753</v>
      </c>
      <c r="M30" s="171"/>
      <c r="N30" s="123"/>
      <c r="O30" s="140"/>
      <c r="P30" s="140"/>
      <c r="Q30" s="202"/>
      <c r="R30" s="204"/>
      <c r="S30" s="204"/>
    </row>
    <row r="31" spans="1:19" s="201" customFormat="1" ht="39.950000000000003" customHeight="1">
      <c r="A31" s="200"/>
      <c r="B31" s="168" t="str">
        <f t="shared" ref="B31:B37" si="0">+B21</f>
        <v>LATAM NORTE</v>
      </c>
      <c r="C31" s="170">
        <v>20.784418016303821</v>
      </c>
      <c r="D31" s="165">
        <v>12</v>
      </c>
      <c r="E31" s="204"/>
      <c r="F31" s="170">
        <v>10.112473376848465</v>
      </c>
      <c r="G31" s="170"/>
      <c r="H31" s="170">
        <v>-10.671944639455356</v>
      </c>
      <c r="I31" s="137">
        <v>-0.51345891095358143</v>
      </c>
      <c r="J31" s="137"/>
      <c r="K31" s="138">
        <v>-13.034983953802071</v>
      </c>
      <c r="L31" s="137">
        <v>-0.56312811241439864</v>
      </c>
      <c r="M31" s="171"/>
      <c r="N31" s="123"/>
      <c r="O31" s="140"/>
      <c r="P31" s="140"/>
      <c r="Q31" s="202"/>
      <c r="R31" s="202"/>
    </row>
    <row r="32" spans="1:19" s="201" customFormat="1" ht="39.950000000000003" customHeight="1">
      <c r="A32" s="200"/>
      <c r="B32" s="168" t="str">
        <f t="shared" si="0"/>
        <v>LATAM SUR</v>
      </c>
      <c r="C32" s="170">
        <v>14.4435437453074</v>
      </c>
      <c r="D32" s="165">
        <v>12</v>
      </c>
      <c r="E32" s="204"/>
      <c r="F32" s="170">
        <v>17.576356440123924</v>
      </c>
      <c r="G32" s="170"/>
      <c r="H32" s="170">
        <v>3.1328126948165238</v>
      </c>
      <c r="I32" s="137">
        <v>0.21690055778965966</v>
      </c>
      <c r="J32" s="137"/>
      <c r="K32" s="138">
        <v>4.5224157373878704</v>
      </c>
      <c r="L32" s="137">
        <v>0.34644065270190705</v>
      </c>
      <c r="M32" s="171"/>
      <c r="N32" s="123"/>
      <c r="O32" s="140"/>
      <c r="P32" s="140"/>
      <c r="Q32" s="202"/>
      <c r="R32" s="202"/>
    </row>
    <row r="33" spans="1:18" s="201" customFormat="1" ht="39.950000000000003" customHeight="1">
      <c r="A33" s="200"/>
      <c r="B33" s="163" t="str">
        <f t="shared" si="0"/>
        <v>NORTEAMÉRICA</v>
      </c>
      <c r="C33" s="170">
        <v>17.073565421083273</v>
      </c>
      <c r="D33" s="165">
        <v>13</v>
      </c>
      <c r="E33" s="204"/>
      <c r="F33" s="170">
        <v>27.561730054311194</v>
      </c>
      <c r="G33" s="170"/>
      <c r="H33" s="170">
        <v>10.488164633227921</v>
      </c>
      <c r="I33" s="137">
        <v>0.61429258473901549</v>
      </c>
      <c r="J33" s="137"/>
      <c r="K33" s="138">
        <v>3.5797608814502091</v>
      </c>
      <c r="L33" s="137">
        <v>0.14926884675930685</v>
      </c>
      <c r="M33" s="171"/>
      <c r="N33" s="123"/>
      <c r="O33" s="140"/>
      <c r="P33" s="140"/>
      <c r="Q33" s="202"/>
      <c r="R33" s="202"/>
    </row>
    <row r="34" spans="1:18" s="201" customFormat="1" ht="39.950000000000003" customHeight="1">
      <c r="A34" s="200"/>
      <c r="B34" s="168" t="str">
        <f t="shared" si="0"/>
        <v>EURASIA</v>
      </c>
      <c r="C34" s="170">
        <v>5.4797809442255376</v>
      </c>
      <c r="D34" s="165">
        <v>13</v>
      </c>
      <c r="E34" s="204"/>
      <c r="F34" s="170">
        <v>3.4239843825991096</v>
      </c>
      <c r="G34" s="170"/>
      <c r="H34" s="170">
        <v>-2.055796561626428</v>
      </c>
      <c r="I34" s="137">
        <v>-0.37516035450153851</v>
      </c>
      <c r="J34" s="137"/>
      <c r="K34" s="138">
        <v>-1.5288716942246836</v>
      </c>
      <c r="L34" s="137">
        <v>-0.30868486192821709</v>
      </c>
      <c r="M34" s="171"/>
      <c r="N34" s="123"/>
      <c r="O34" s="140"/>
      <c r="P34" s="140"/>
      <c r="Q34" s="202"/>
      <c r="R34" s="202"/>
    </row>
    <row r="35" spans="1:18" s="201" customFormat="1" ht="39.950000000000003" customHeight="1">
      <c r="A35" s="200"/>
      <c r="B35" s="163" t="str">
        <f t="shared" si="0"/>
        <v>MAPFRE RE + GLOBAL RISKS</v>
      </c>
      <c r="C35" s="170">
        <v>24.318506642665131</v>
      </c>
      <c r="D35" s="165">
        <v>13</v>
      </c>
      <c r="E35" s="204"/>
      <c r="F35" s="170">
        <v>32.443392201918229</v>
      </c>
      <c r="G35" s="170"/>
      <c r="H35" s="170">
        <v>8.124885559253098</v>
      </c>
      <c r="I35" s="137">
        <v>0.33410298085485857</v>
      </c>
      <c r="J35" s="137"/>
      <c r="K35" s="138">
        <v>61.863160360099272</v>
      </c>
      <c r="L35" s="137">
        <v>2.1027752505553399</v>
      </c>
      <c r="M35" s="171"/>
      <c r="N35" s="123"/>
      <c r="O35" s="140"/>
      <c r="P35" s="140"/>
      <c r="Q35" s="202"/>
      <c r="R35" s="202"/>
    </row>
    <row r="36" spans="1:18" s="201" customFormat="1" ht="39.950000000000003" customHeight="1">
      <c r="A36" s="200"/>
      <c r="B36" s="163" t="str">
        <f t="shared" si="0"/>
        <v>ASISTENCIA</v>
      </c>
      <c r="C36" s="170">
        <v>-1.0977702006673806</v>
      </c>
      <c r="D36" s="165">
        <v>13</v>
      </c>
      <c r="E36" s="204"/>
      <c r="F36" s="170">
        <v>-2.077638037549602</v>
      </c>
      <c r="G36" s="170"/>
      <c r="H36" s="170">
        <v>-0.97986783688222134</v>
      </c>
      <c r="I36" s="137">
        <v>0.89259832001863271</v>
      </c>
      <c r="J36" s="137"/>
      <c r="K36" s="138">
        <v>9.8441105120748347</v>
      </c>
      <c r="L36" s="137">
        <v>0.825727071083457</v>
      </c>
      <c r="M36" s="171"/>
      <c r="N36" s="123"/>
      <c r="O36" s="140"/>
      <c r="P36" s="140"/>
      <c r="Q36" s="206"/>
      <c r="R36" s="206"/>
    </row>
    <row r="37" spans="1:18" s="201" customFormat="1" ht="39.950000000000003" customHeight="1">
      <c r="A37" s="200"/>
      <c r="B37" s="172" t="str">
        <f t="shared" si="0"/>
        <v>Ajustes de consolidación y áreas corporativas</v>
      </c>
      <c r="C37" s="173">
        <v>-35.333614457720941</v>
      </c>
      <c r="D37" s="174">
        <v>13</v>
      </c>
      <c r="E37" s="204"/>
      <c r="F37" s="173">
        <v>-38.32637851493002</v>
      </c>
      <c r="G37" s="173"/>
      <c r="H37" s="173">
        <v>-2.9927640572090795</v>
      </c>
      <c r="I37" s="175">
        <v>8.4700195639201503E-2</v>
      </c>
      <c r="J37" s="175"/>
      <c r="K37" s="176">
        <v>-9.3413548520765701</v>
      </c>
      <c r="L37" s="175">
        <v>-0.322282119232776</v>
      </c>
      <c r="M37" s="171"/>
      <c r="N37" s="123"/>
      <c r="O37" s="140"/>
      <c r="P37" s="140"/>
      <c r="Q37" s="206"/>
      <c r="R37" s="206"/>
    </row>
    <row r="38" spans="1:18" s="201" customFormat="1" ht="10.5" customHeight="1">
      <c r="A38" s="200"/>
      <c r="B38" s="163"/>
      <c r="C38" s="177"/>
      <c r="D38" s="178"/>
      <c r="E38" s="204"/>
      <c r="F38" s="177"/>
      <c r="G38" s="177"/>
      <c r="H38" s="177"/>
      <c r="I38" s="177"/>
      <c r="J38" s="177"/>
      <c r="K38" s="177"/>
      <c r="L38" s="177"/>
      <c r="N38" s="171"/>
      <c r="Q38" s="202"/>
      <c r="R38" s="202"/>
    </row>
    <row r="39" spans="1:18" ht="15">
      <c r="B39" s="207"/>
      <c r="C39" s="207"/>
      <c r="D39" s="133"/>
      <c r="F39" s="131"/>
      <c r="G39" s="131"/>
      <c r="H39" s="131"/>
      <c r="I39" s="131"/>
      <c r="J39" s="131"/>
      <c r="K39" s="131"/>
      <c r="L39" s="131"/>
    </row>
    <row r="40" spans="1:18" ht="15">
      <c r="B40" s="207"/>
      <c r="C40" s="207"/>
      <c r="D40" s="133"/>
      <c r="I40" s="131"/>
      <c r="J40" s="131"/>
      <c r="K40" s="131"/>
      <c r="L40" s="131"/>
    </row>
    <row r="41" spans="1:18" ht="15">
      <c r="B41" s="207"/>
      <c r="C41" s="207"/>
      <c r="D41" s="133"/>
      <c r="I41" s="131"/>
      <c r="J41" s="131"/>
      <c r="K41" s="131"/>
      <c r="L41" s="131"/>
    </row>
    <row r="42" spans="1:18">
      <c r="B42" s="207"/>
      <c r="C42" s="207"/>
      <c r="D42" s="208"/>
      <c r="I42" s="207"/>
      <c r="J42" s="207"/>
      <c r="K42" s="207"/>
      <c r="L42" s="207"/>
    </row>
    <row r="43" spans="1:18">
      <c r="B43" s="207"/>
      <c r="C43" s="207"/>
      <c r="D43" s="208"/>
      <c r="I43" s="207"/>
      <c r="J43" s="207"/>
      <c r="K43" s="207"/>
      <c r="L43" s="207"/>
    </row>
    <row r="44" spans="1:18" ht="12.75">
      <c r="A44" s="197"/>
      <c r="B44" s="207"/>
      <c r="C44" s="207"/>
      <c r="D44" s="208"/>
      <c r="F44" s="207"/>
      <c r="G44" s="207"/>
      <c r="H44" s="207"/>
      <c r="I44" s="207"/>
      <c r="J44" s="207"/>
      <c r="K44" s="207"/>
      <c r="L44" s="207"/>
    </row>
    <row r="45" spans="1:18" ht="12.75">
      <c r="A45" s="197"/>
      <c r="B45" s="207"/>
      <c r="C45" s="207"/>
      <c r="D45" s="208"/>
      <c r="F45" s="207"/>
      <c r="G45" s="207"/>
      <c r="H45" s="207"/>
      <c r="I45" s="207"/>
      <c r="J45" s="207"/>
      <c r="K45" s="207"/>
      <c r="L45" s="207"/>
    </row>
    <row r="46" spans="1:18" ht="12.75">
      <c r="A46" s="197"/>
      <c r="B46" s="207"/>
      <c r="C46" s="207"/>
      <c r="D46" s="208"/>
      <c r="F46" s="207"/>
      <c r="G46" s="207"/>
      <c r="H46" s="207"/>
      <c r="I46" s="207"/>
      <c r="J46" s="207"/>
      <c r="K46" s="207"/>
      <c r="L46" s="207"/>
    </row>
    <row r="47" spans="1:18" ht="15">
      <c r="A47" s="197"/>
      <c r="B47" s="131"/>
      <c r="C47" s="207"/>
      <c r="D47" s="208"/>
      <c r="F47" s="207"/>
      <c r="G47" s="207"/>
      <c r="H47" s="207"/>
      <c r="I47" s="207"/>
      <c r="J47" s="207"/>
      <c r="K47" s="207"/>
      <c r="L47" s="207"/>
    </row>
    <row r="48" spans="1:18" ht="15">
      <c r="B48" s="131"/>
      <c r="C48" s="131"/>
      <c r="D48" s="133"/>
      <c r="F48" s="131"/>
      <c r="G48" s="131"/>
      <c r="H48" s="131"/>
      <c r="I48" s="131"/>
      <c r="J48" s="131"/>
      <c r="K48" s="131"/>
      <c r="L48" s="131"/>
    </row>
    <row r="49" spans="1:12" ht="15">
      <c r="B49" s="131"/>
      <c r="C49" s="131"/>
      <c r="D49" s="133"/>
      <c r="F49" s="131"/>
      <c r="G49" s="131"/>
      <c r="H49" s="131"/>
      <c r="I49" s="131"/>
      <c r="J49" s="131"/>
      <c r="K49" s="131"/>
      <c r="L49" s="131"/>
    </row>
    <row r="50" spans="1:12" ht="15">
      <c r="B50" s="131"/>
      <c r="C50" s="131"/>
      <c r="D50" s="133"/>
      <c r="F50" s="131"/>
      <c r="G50" s="131"/>
      <c r="H50" s="131"/>
      <c r="I50" s="131"/>
      <c r="J50" s="131"/>
      <c r="K50" s="131"/>
      <c r="L50" s="131"/>
    </row>
    <row r="51" spans="1:12" ht="15">
      <c r="B51" s="131"/>
      <c r="C51" s="131"/>
      <c r="D51" s="133"/>
      <c r="F51" s="131"/>
      <c r="G51" s="131"/>
      <c r="H51" s="131"/>
      <c r="I51" s="131"/>
      <c r="J51" s="131"/>
      <c r="K51" s="131"/>
      <c r="L51" s="131"/>
    </row>
    <row r="52" spans="1:12" ht="15">
      <c r="B52" s="131"/>
      <c r="C52" s="131"/>
      <c r="D52" s="133"/>
      <c r="F52" s="131"/>
      <c r="G52" s="131"/>
      <c r="H52" s="131"/>
      <c r="I52" s="131"/>
      <c r="J52" s="131"/>
      <c r="K52" s="131"/>
      <c r="L52" s="131"/>
    </row>
    <row r="53" spans="1:12" ht="15">
      <c r="B53" s="131"/>
      <c r="C53" s="131"/>
      <c r="D53" s="133"/>
      <c r="F53" s="131"/>
      <c r="G53" s="131"/>
      <c r="H53" s="131"/>
      <c r="I53" s="131"/>
      <c r="J53" s="131"/>
      <c r="K53" s="131"/>
      <c r="L53" s="131"/>
    </row>
    <row r="59" spans="1:12">
      <c r="A59" s="197"/>
    </row>
    <row r="75" spans="1:12" ht="12.75">
      <c r="A75" s="197"/>
      <c r="B75" s="197"/>
      <c r="C75" s="197"/>
      <c r="D75" s="198"/>
      <c r="F75" s="197"/>
      <c r="G75" s="197"/>
      <c r="H75" s="197"/>
      <c r="I75" s="197"/>
      <c r="J75" s="197"/>
      <c r="K75" s="197"/>
      <c r="L75" s="197"/>
    </row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7</vt:i4>
      </vt:variant>
    </vt:vector>
  </HeadingPairs>
  <TitlesOfParts>
    <vt:vector size="15" baseType="lpstr">
      <vt:lpstr>Index</vt:lpstr>
      <vt:lpstr>03M 2021_BALANCE</vt:lpstr>
      <vt:lpstr>03M 2021_CUENTA_RDOS</vt:lpstr>
      <vt:lpstr>03M 2021_RDOS_UNIDADES_NEGOCIO</vt:lpstr>
      <vt:lpstr>Evolución Trimestral</vt:lpstr>
      <vt:lpstr>Primas y resultados por países</vt:lpstr>
      <vt:lpstr>Datos regionales por ramos</vt:lpstr>
      <vt:lpstr>Consensus vs Actual</vt:lpstr>
      <vt:lpstr>'03M 2021_BALANCE'!Área_de_impresión</vt:lpstr>
      <vt:lpstr>'03M 2021_CUENTA_RDOS'!Área_de_impresión</vt:lpstr>
      <vt:lpstr>'03M 2021_RDOS_UNIDADES_NEGOCIO'!Área_de_impresión</vt:lpstr>
      <vt:lpstr>'Consensus vs Actual'!Área_de_impresión</vt:lpstr>
      <vt:lpstr>'Datos regionales por ramos'!Área_de_impresión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4-28T09:36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